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0E19BEC-7B7E-489D-800B-599FC38AC5A2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8" r:id="rId19"/>
    <pivotCache cacheId="9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Z3543" i="4" l="1"/>
  <c r="DZ3542" i="4"/>
  <c r="DZ3541" i="4"/>
  <c r="DZ3540" i="4"/>
  <c r="DZ3539" i="4"/>
  <c r="DZ3538" i="4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D163" i="9"/>
  <c r="B163" i="9"/>
  <c r="CN163" i="9" s="1"/>
  <c r="B162" i="9"/>
  <c r="B161" i="9"/>
  <c r="EE160" i="9"/>
  <c r="B160" i="9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AF149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T72" i="9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L251" i="10"/>
  <c r="J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FF149" i="10"/>
  <c r="B149" i="10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F19" i="23"/>
  <c r="EE19" i="23"/>
  <c r="ED19" i="23"/>
  <c r="EC19" i="23"/>
  <c r="EB19" i="23"/>
  <c r="EA19" i="23"/>
  <c r="DZ19" i="23"/>
  <c r="DY19" i="23"/>
  <c r="DX19" i="23"/>
  <c r="DW19" i="23"/>
  <c r="DV19" i="23"/>
  <c r="DU19" i="23"/>
  <c r="DT19" i="23"/>
  <c r="DS19" i="23"/>
  <c r="DR19" i="23"/>
  <c r="DQ19" i="23"/>
  <c r="DP19" i="23"/>
  <c r="DO19" i="23"/>
  <c r="DN19" i="23"/>
  <c r="DM19" i="23"/>
  <c r="DL19" i="23"/>
  <c r="DK19" i="23"/>
  <c r="DJ19" i="23"/>
  <c r="DI19" i="23"/>
  <c r="DH19" i="23"/>
  <c r="DG19" i="23"/>
  <c r="DF19" i="23"/>
  <c r="DE19" i="23"/>
  <c r="DD19" i="23"/>
  <c r="DC19" i="23"/>
  <c r="DB19" i="23"/>
  <c r="DA19" i="23"/>
  <c r="CZ19" i="23"/>
  <c r="CY19" i="23"/>
  <c r="CX19" i="23"/>
  <c r="CW19" i="23"/>
  <c r="CV19" i="23"/>
  <c r="CU19" i="23"/>
  <c r="CT19" i="23"/>
  <c r="CS19" i="23"/>
  <c r="CR19" i="23"/>
  <c r="CQ19" i="23"/>
  <c r="CP19" i="23"/>
  <c r="CO19" i="23"/>
  <c r="CN19" i="23"/>
  <c r="CM19" i="23"/>
  <c r="CL19" i="23"/>
  <c r="CK19" i="23"/>
  <c r="CJ19" i="23"/>
  <c r="CI19" i="23"/>
  <c r="CH19" i="23"/>
  <c r="CG19" i="23"/>
  <c r="CF19" i="23"/>
  <c r="CE19" i="23"/>
  <c r="CD19" i="23"/>
  <c r="CC19" i="23"/>
  <c r="CB19" i="23"/>
  <c r="CA19" i="23"/>
  <c r="BZ19" i="23"/>
  <c r="BY19" i="23"/>
  <c r="BX19" i="23"/>
  <c r="BW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BJ19" i="23"/>
  <c r="BI19" i="23"/>
  <c r="BH19" i="23"/>
  <c r="BG19" i="23"/>
  <c r="BF19" i="23"/>
  <c r="BE19" i="23"/>
  <c r="BD19" i="23"/>
  <c r="BC19" i="23"/>
  <c r="BB19" i="23"/>
  <c r="BA19" i="23"/>
  <c r="AZ19" i="23"/>
  <c r="AY19" i="23"/>
  <c r="AX19" i="23"/>
  <c r="AW19" i="23"/>
  <c r="AV19" i="23"/>
  <c r="AU19" i="23"/>
  <c r="AT19" i="23"/>
  <c r="AS19" i="23"/>
  <c r="AR19" i="23"/>
  <c r="AQ19" i="23"/>
  <c r="AP19" i="23"/>
  <c r="AO19" i="23"/>
  <c r="AN19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19" i="22"/>
  <c r="EF19" i="22" s="1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BC3" i="22"/>
  <c r="AY3" i="22"/>
  <c r="AU3" i="22"/>
  <c r="AQ3" i="22"/>
  <c r="AM3" i="22"/>
  <c r="AI3" i="22"/>
  <c r="AE3" i="22"/>
  <c r="AA3" i="22"/>
  <c r="W3" i="22"/>
  <c r="S3" i="22"/>
  <c r="O3" i="22"/>
  <c r="K3" i="22"/>
  <c r="G3" i="22"/>
  <c r="E3" i="22"/>
  <c r="ED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01" i="24"/>
  <c r="DV101" i="24" s="1"/>
  <c r="D251" i="24"/>
  <c r="EA251" i="24" s="1"/>
  <c r="D250" i="24"/>
  <c r="EC250" i="24" s="1"/>
  <c r="D249" i="24"/>
  <c r="DW249" i="24" s="1"/>
  <c r="D248" i="24"/>
  <c r="EB248" i="24" s="1"/>
  <c r="D247" i="24"/>
  <c r="EC247" i="24" s="1"/>
  <c r="D252" i="24"/>
  <c r="EA252" i="24" s="1"/>
  <c r="D245" i="24"/>
  <c r="DY245" i="24" s="1"/>
  <c r="D244" i="24"/>
  <c r="EC244" i="24" s="1"/>
  <c r="D93" i="24"/>
  <c r="DY93" i="24" s="1"/>
  <c r="D242" i="24"/>
  <c r="EB242" i="24" s="1"/>
  <c r="D38" i="24"/>
  <c r="CA38" i="24" s="1"/>
  <c r="D240" i="24"/>
  <c r="EB240" i="24" s="1"/>
  <c r="D239" i="24"/>
  <c r="EA239" i="24" s="1"/>
  <c r="D238" i="24"/>
  <c r="CZ238" i="24" s="1"/>
  <c r="D237" i="24"/>
  <c r="DY237" i="24" s="1"/>
  <c r="D219" i="24"/>
  <c r="EC219" i="24" s="1"/>
  <c r="D235" i="24"/>
  <c r="CH235" i="24" s="1"/>
  <c r="D234" i="24"/>
  <c r="D233" i="24"/>
  <c r="DY233" i="24" s="1"/>
  <c r="D124" i="24"/>
  <c r="CV124" i="24" s="1"/>
  <c r="D231" i="24"/>
  <c r="EA231" i="24" s="1"/>
  <c r="D39" i="24"/>
  <c r="CJ39" i="24" s="1"/>
  <c r="D26" i="24"/>
  <c r="DY26" i="24" s="1"/>
  <c r="D91" i="24"/>
  <c r="EC91" i="24" s="1"/>
  <c r="D227" i="24"/>
  <c r="EC227" i="24" s="1"/>
  <c r="D226" i="24"/>
  <c r="D225" i="24"/>
  <c r="D224" i="24"/>
  <c r="K224" i="24" s="1"/>
  <c r="D223" i="24"/>
  <c r="D236" i="24"/>
  <c r="DE236" i="24" s="1"/>
  <c r="D221" i="24"/>
  <c r="DY221" i="24" s="1"/>
  <c r="D220" i="24"/>
  <c r="EC220" i="24" s="1"/>
  <c r="D49" i="24"/>
  <c r="D218" i="24"/>
  <c r="D97" i="24"/>
  <c r="D216" i="24"/>
  <c r="CA216" i="24" s="1"/>
  <c r="D215" i="24"/>
  <c r="CP215" i="24" s="1"/>
  <c r="D214" i="24"/>
  <c r="AD214" i="24" s="1"/>
  <c r="D213" i="24"/>
  <c r="T213" i="24" s="1"/>
  <c r="D212" i="24"/>
  <c r="DK212" i="24" s="1"/>
  <c r="D211" i="24"/>
  <c r="D35" i="24"/>
  <c r="D209" i="24"/>
  <c r="D120" i="24"/>
  <c r="DV120" i="24" s="1"/>
  <c r="D207" i="24"/>
  <c r="EC207" i="24" s="1"/>
  <c r="D206" i="24"/>
  <c r="D19" i="24"/>
  <c r="BU19" i="24" s="1"/>
  <c r="D204" i="24"/>
  <c r="D203" i="24"/>
  <c r="BF203" i="24" s="1"/>
  <c r="D202" i="24"/>
  <c r="DV202" i="24" s="1"/>
  <c r="D47" i="24"/>
  <c r="CP47" i="24" s="1"/>
  <c r="D200" i="24"/>
  <c r="DL200" i="24" s="1"/>
  <c r="D199" i="24"/>
  <c r="DV199" i="24" s="1"/>
  <c r="D198" i="24"/>
  <c r="D197" i="24"/>
  <c r="DH197" i="24" s="1"/>
  <c r="D196" i="24"/>
  <c r="DK196" i="24" s="1"/>
  <c r="D195" i="24"/>
  <c r="EC195" i="24" s="1"/>
  <c r="D194" i="24"/>
  <c r="DX194" i="24" s="1"/>
  <c r="D246" i="24"/>
  <c r="D192" i="24"/>
  <c r="DN192" i="24" s="1"/>
  <c r="D191" i="24"/>
  <c r="EC191" i="24" s="1"/>
  <c r="D190" i="24"/>
  <c r="EB190" i="24" s="1"/>
  <c r="D189" i="24"/>
  <c r="DV189" i="24" s="1"/>
  <c r="D188" i="24"/>
  <c r="X188" i="24" s="1"/>
  <c r="D187" i="24"/>
  <c r="D186" i="24"/>
  <c r="AE186" i="24" s="1"/>
  <c r="D185" i="24"/>
  <c r="DQ185" i="24" s="1"/>
  <c r="D184" i="24"/>
  <c r="CV184" i="24" s="1"/>
  <c r="D107" i="24"/>
  <c r="EC107" i="24" s="1"/>
  <c r="D217" i="24"/>
  <c r="AU217" i="24" s="1"/>
  <c r="D181" i="24"/>
  <c r="DA181" i="24" s="1"/>
  <c r="D228" i="24"/>
  <c r="Z228" i="24" s="1"/>
  <c r="D179" i="24"/>
  <c r="CR179" i="24" s="1"/>
  <c r="D241" i="24"/>
  <c r="BG241" i="24" s="1"/>
  <c r="D177" i="24"/>
  <c r="D229" i="24"/>
  <c r="DN229" i="24" s="1"/>
  <c r="D175" i="24"/>
  <c r="CL175" i="24" s="1"/>
  <c r="D174" i="24"/>
  <c r="BJ174" i="24" s="1"/>
  <c r="D173" i="24"/>
  <c r="CR173" i="24" s="1"/>
  <c r="D172" i="24"/>
  <c r="DS172" i="24" s="1"/>
  <c r="D243" i="24"/>
  <c r="DX243" i="24" s="1"/>
  <c r="D170" i="24"/>
  <c r="D169" i="24"/>
  <c r="D168" i="24"/>
  <c r="DR168" i="24" s="1"/>
  <c r="D222" i="24"/>
  <c r="BQ222" i="24" s="1"/>
  <c r="D166" i="24"/>
  <c r="D165" i="24"/>
  <c r="U165" i="24" s="1"/>
  <c r="D164" i="24"/>
  <c r="BW164" i="24" s="1"/>
  <c r="D163" i="24"/>
  <c r="DX163" i="24" s="1"/>
  <c r="D90" i="24"/>
  <c r="D161" i="24"/>
  <c r="D160" i="24"/>
  <c r="DX160" i="24" s="1"/>
  <c r="D159" i="24"/>
  <c r="BP159" i="24" s="1"/>
  <c r="D158" i="24"/>
  <c r="DX158" i="24" s="1"/>
  <c r="D157" i="24"/>
  <c r="DF157" i="24" s="1"/>
  <c r="D156" i="24"/>
  <c r="CR156" i="24" s="1"/>
  <c r="D155" i="24"/>
  <c r="D154" i="24"/>
  <c r="D153" i="24"/>
  <c r="EB153" i="24" s="1"/>
  <c r="D152" i="24"/>
  <c r="DF152" i="24" s="1"/>
  <c r="D151" i="24"/>
  <c r="EB151" i="24" s="1"/>
  <c r="D150" i="24"/>
  <c r="D149" i="24"/>
  <c r="BV149" i="24" s="1"/>
  <c r="D148" i="24"/>
  <c r="DX148" i="24" s="1"/>
  <c r="D147" i="24"/>
  <c r="D146" i="24"/>
  <c r="D145" i="24"/>
  <c r="BU145" i="24" s="1"/>
  <c r="D144" i="24"/>
  <c r="D143" i="24"/>
  <c r="D127" i="24"/>
  <c r="AY127" i="24" s="1"/>
  <c r="D141" i="24"/>
  <c r="D140" i="24"/>
  <c r="BJ140" i="24" s="1"/>
  <c r="D139" i="24"/>
  <c r="BU139" i="24" s="1"/>
  <c r="D138" i="24"/>
  <c r="D137" i="24"/>
  <c r="CN137" i="24" s="1"/>
  <c r="D136" i="24"/>
  <c r="DZ136" i="24" s="1"/>
  <c r="D135" i="24"/>
  <c r="DP135" i="24" s="1"/>
  <c r="D134" i="24"/>
  <c r="DY134" i="24" s="1"/>
  <c r="D133" i="24"/>
  <c r="D230" i="24"/>
  <c r="DF230" i="24" s="1"/>
  <c r="D15" i="24"/>
  <c r="DL15" i="24" s="1"/>
  <c r="D112" i="24"/>
  <c r="CX112" i="24" s="1"/>
  <c r="D232" i="24"/>
  <c r="AV232" i="24" s="1"/>
  <c r="D128" i="24"/>
  <c r="CO128" i="24" s="1"/>
  <c r="D109" i="24"/>
  <c r="BT109" i="24" s="1"/>
  <c r="D126" i="24"/>
  <c r="BU126" i="24" s="1"/>
  <c r="D125" i="24"/>
  <c r="DZ125" i="24" s="1"/>
  <c r="D11" i="24"/>
  <c r="DY11" i="24" s="1"/>
  <c r="D123" i="24"/>
  <c r="DZ123" i="24" s="1"/>
  <c r="D122" i="24"/>
  <c r="EC122" i="24" s="1"/>
  <c r="D121" i="24"/>
  <c r="DZ121" i="24" s="1"/>
  <c r="D210" i="24"/>
  <c r="EC210" i="24" s="1"/>
  <c r="D119" i="24"/>
  <c r="DZ119" i="24" s="1"/>
  <c r="D118" i="24"/>
  <c r="D117" i="24"/>
  <c r="DZ117" i="24" s="1"/>
  <c r="D116" i="24"/>
  <c r="D115" i="24"/>
  <c r="DZ115" i="24" s="1"/>
  <c r="D114" i="24"/>
  <c r="Y114" i="24" s="1"/>
  <c r="D113" i="24"/>
  <c r="DZ113" i="24" s="1"/>
  <c r="D208" i="24"/>
  <c r="DU208" i="24" s="1"/>
  <c r="D111" i="24"/>
  <c r="DZ111" i="24" s="1"/>
  <c r="D110" i="24"/>
  <c r="DY110" i="24" s="1"/>
  <c r="D8" i="24"/>
  <c r="DZ8" i="24" s="1"/>
  <c r="D108" i="24"/>
  <c r="D201" i="24"/>
  <c r="DZ201" i="24" s="1"/>
  <c r="D106" i="24"/>
  <c r="DU106" i="24" s="1"/>
  <c r="D105" i="24"/>
  <c r="DZ105" i="24" s="1"/>
  <c r="D88" i="24"/>
  <c r="EC88" i="24" s="1"/>
  <c r="D103" i="24"/>
  <c r="DZ103" i="24" s="1"/>
  <c r="D102" i="24"/>
  <c r="D89" i="24"/>
  <c r="DZ89" i="24" s="1"/>
  <c r="D100" i="24"/>
  <c r="DZ100" i="24" s="1"/>
  <c r="D99" i="24"/>
  <c r="DZ99" i="24" s="1"/>
  <c r="D98" i="24"/>
  <c r="D178" i="24"/>
  <c r="D96" i="24"/>
  <c r="D95" i="24"/>
  <c r="DZ95" i="24" s="1"/>
  <c r="D94" i="24"/>
  <c r="CW94" i="24" s="1"/>
  <c r="D9" i="24"/>
  <c r="DZ9" i="24" s="1"/>
  <c r="D92" i="24"/>
  <c r="DQ92" i="24" s="1"/>
  <c r="D182" i="24"/>
  <c r="D180" i="24"/>
  <c r="CX180" i="24" s="1"/>
  <c r="D183" i="24"/>
  <c r="DZ183" i="24" s="1"/>
  <c r="D205" i="24"/>
  <c r="DZ205" i="24" s="1"/>
  <c r="D87" i="24"/>
  <c r="DZ87" i="24" s="1"/>
  <c r="D132" i="24"/>
  <c r="DY132" i="24" s="1"/>
  <c r="D85" i="24"/>
  <c r="DZ85" i="24" s="1"/>
  <c r="D84" i="24"/>
  <c r="CC84" i="24" s="1"/>
  <c r="D83" i="24"/>
  <c r="DZ83" i="24" s="1"/>
  <c r="D82" i="24"/>
  <c r="EC82" i="24" s="1"/>
  <c r="D81" i="24"/>
  <c r="DZ81" i="24" s="1"/>
  <c r="D193" i="24"/>
  <c r="D79" i="24"/>
  <c r="DZ79" i="24" s="1"/>
  <c r="D176" i="24"/>
  <c r="AK176" i="24" s="1"/>
  <c r="D77" i="24"/>
  <c r="DZ77" i="24" s="1"/>
  <c r="D171" i="24"/>
  <c r="DV171" i="24" s="1"/>
  <c r="D75" i="24"/>
  <c r="DZ75" i="24" s="1"/>
  <c r="D74" i="24"/>
  <c r="D73" i="24"/>
  <c r="DZ73" i="24" s="1"/>
  <c r="D72" i="24"/>
  <c r="BF72" i="24" s="1"/>
  <c r="D71" i="24"/>
  <c r="DZ71" i="24" s="1"/>
  <c r="D167" i="24"/>
  <c r="AX167" i="24" s="1"/>
  <c r="D69" i="24"/>
  <c r="DZ69" i="24" s="1"/>
  <c r="D68" i="24"/>
  <c r="DN68" i="24" s="1"/>
  <c r="D67" i="24"/>
  <c r="DZ67" i="24" s="1"/>
  <c r="D142" i="24"/>
  <c r="CS142" i="24" s="1"/>
  <c r="D86" i="24"/>
  <c r="DZ86" i="24" s="1"/>
  <c r="D162" i="24"/>
  <c r="D63" i="24"/>
  <c r="DZ63" i="24" s="1"/>
  <c r="D62" i="24"/>
  <c r="AP62" i="24" s="1"/>
  <c r="D61" i="24"/>
  <c r="DZ61" i="24" s="1"/>
  <c r="D60" i="24"/>
  <c r="DF60" i="24" s="1"/>
  <c r="D131" i="24"/>
  <c r="DZ131" i="24" s="1"/>
  <c r="D80" i="24"/>
  <c r="DV80" i="24" s="1"/>
  <c r="D70" i="24"/>
  <c r="DZ70" i="24" s="1"/>
  <c r="D76" i="24"/>
  <c r="DR76" i="24" s="1"/>
  <c r="D55" i="24"/>
  <c r="DZ55" i="24" s="1"/>
  <c r="D54" i="24"/>
  <c r="EB54" i="24" s="1"/>
  <c r="D53" i="24"/>
  <c r="DZ53" i="24" s="1"/>
  <c r="D52" i="24"/>
  <c r="DV52" i="24" s="1"/>
  <c r="D51" i="24"/>
  <c r="DZ51" i="24" s="1"/>
  <c r="D130" i="24"/>
  <c r="DY130" i="24" s="1"/>
  <c r="D129" i="24"/>
  <c r="D48" i="24"/>
  <c r="DF48" i="24" s="1"/>
  <c r="D66" i="24"/>
  <c r="DZ66" i="24" s="1"/>
  <c r="D46" i="24"/>
  <c r="D45" i="24"/>
  <c r="DZ45" i="24" s="1"/>
  <c r="D44" i="24"/>
  <c r="DB44" i="24" s="1"/>
  <c r="D43" i="24"/>
  <c r="DZ43" i="24" s="1"/>
  <c r="D42" i="24"/>
  <c r="EC42" i="24" s="1"/>
  <c r="D41" i="24"/>
  <c r="DZ41" i="24" s="1"/>
  <c r="D40" i="24"/>
  <c r="BY40" i="24" s="1"/>
  <c r="D59" i="24"/>
  <c r="DZ59" i="24" s="1"/>
  <c r="D78" i="24"/>
  <c r="BV78" i="24" s="1"/>
  <c r="D37" i="24"/>
  <c r="DZ37" i="24" s="1"/>
  <c r="D36" i="24"/>
  <c r="DV36" i="24" s="1"/>
  <c r="D65" i="24"/>
  <c r="DZ65" i="24" s="1"/>
  <c r="D34" i="24"/>
  <c r="D33" i="24"/>
  <c r="DZ33" i="24" s="1"/>
  <c r="D32" i="24"/>
  <c r="DV32" i="24" s="1"/>
  <c r="D31" i="24"/>
  <c r="DZ31" i="24" s="1"/>
  <c r="D30" i="24"/>
  <c r="BV30" i="24" s="1"/>
  <c r="D29" i="24"/>
  <c r="DZ29" i="24" s="1"/>
  <c r="D28" i="24"/>
  <c r="DZ28" i="24" s="1"/>
  <c r="D27" i="24"/>
  <c r="DZ27" i="24" s="1"/>
  <c r="D7" i="24"/>
  <c r="BB7" i="24" s="1"/>
  <c r="D25" i="24"/>
  <c r="DZ25" i="24" s="1"/>
  <c r="D24" i="24"/>
  <c r="EC24" i="24" s="1"/>
  <c r="D23" i="24"/>
  <c r="DZ23" i="24" s="1"/>
  <c r="D22" i="24"/>
  <c r="EB22" i="24" s="1"/>
  <c r="D21" i="24"/>
  <c r="DZ21" i="24" s="1"/>
  <c r="D20" i="24"/>
  <c r="DA20" i="24" s="1"/>
  <c r="D58" i="24"/>
  <c r="DZ58" i="24" s="1"/>
  <c r="D18" i="24"/>
  <c r="AT18" i="24" s="1"/>
  <c r="D17" i="24"/>
  <c r="DZ17" i="24" s="1"/>
  <c r="D16" i="24"/>
  <c r="BQ16" i="24" s="1"/>
  <c r="D64" i="24"/>
  <c r="DZ64" i="24" s="1"/>
  <c r="D14" i="24"/>
  <c r="DZ14" i="24" s="1"/>
  <c r="D13" i="24"/>
  <c r="DZ13" i="24" s="1"/>
  <c r="D12" i="24"/>
  <c r="DV12" i="24" s="1"/>
  <c r="D104" i="24"/>
  <c r="DZ104" i="24" s="1"/>
  <c r="D10" i="24"/>
  <c r="EC10" i="24" s="1"/>
  <c r="D57" i="24"/>
  <c r="DZ57" i="24" s="1"/>
  <c r="D56" i="24"/>
  <c r="DV56" i="24" s="1"/>
  <c r="D50" i="24"/>
  <c r="DZ50" i="24" s="1"/>
  <c r="D5" i="24"/>
  <c r="BA5" i="24" s="1"/>
  <c r="D6" i="24"/>
  <c r="DZ6" i="24" s="1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H3" i="22" l="1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1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G89" i="14"/>
  <c r="I116" i="14"/>
  <c r="L125" i="14"/>
  <c r="G180" i="14"/>
  <c r="E194" i="14"/>
  <c r="D241" i="14"/>
  <c r="G80" i="14"/>
  <c r="L110" i="14"/>
  <c r="E124" i="14"/>
  <c r="G194" i="14"/>
  <c r="K229" i="14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30" i="24"/>
  <c r="AE3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42" i="24"/>
  <c r="J24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30" i="24"/>
  <c r="CK130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06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05" i="24"/>
  <c r="CJ140" i="24"/>
  <c r="AF156" i="24"/>
  <c r="BE173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56" i="24"/>
  <c r="DR167" i="24"/>
  <c r="BN205" i="24"/>
  <c r="DE106" i="24"/>
  <c r="AC128" i="24"/>
  <c r="C140" i="24"/>
  <c r="AF152" i="24"/>
  <c r="AT165" i="24"/>
  <c r="CV174" i="24"/>
  <c r="AU216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J64" i="14"/>
  <c r="H130" i="14"/>
  <c r="E189" i="14"/>
  <c r="N189" i="14" s="1"/>
  <c r="E231" i="14"/>
  <c r="Y239" i="14"/>
  <c r="E249" i="14"/>
  <c r="CQ3543" i="6"/>
  <c r="DW3541" i="6"/>
  <c r="DW3540" i="6"/>
  <c r="DW3543" i="6"/>
  <c r="DW3539" i="6"/>
  <c r="DW3538" i="6" s="1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56" i="24"/>
  <c r="A20" i="24"/>
  <c r="AD92" i="24"/>
  <c r="C106" i="24"/>
  <c r="AK106" i="24"/>
  <c r="CP210" i="24"/>
  <c r="DX109" i="24"/>
  <c r="I230" i="24"/>
  <c r="O172" i="24"/>
  <c r="AJ196" i="24"/>
  <c r="AO207" i="24"/>
  <c r="AY224" i="24"/>
  <c r="CG247" i="24"/>
  <c r="BE92" i="24"/>
  <c r="BQ106" i="24"/>
  <c r="Y230" i="24"/>
  <c r="BA207" i="24"/>
  <c r="N4" i="24"/>
  <c r="BM4" i="24"/>
  <c r="A4" i="24"/>
  <c r="Y4" i="24"/>
  <c r="CH4" i="24"/>
  <c r="A6" i="24"/>
  <c r="AO20" i="24"/>
  <c r="I106" i="24"/>
  <c r="CH106" i="24"/>
  <c r="AL208" i="24"/>
  <c r="J128" i="24"/>
  <c r="DY230" i="24"/>
  <c r="AZ139" i="24"/>
  <c r="N173" i="24"/>
  <c r="CJ184" i="24"/>
  <c r="N247" i="24"/>
  <c r="BO247" i="24"/>
  <c r="BX137" i="24"/>
  <c r="BO184" i="24"/>
  <c r="C47" i="24"/>
  <c r="BU47" i="24"/>
  <c r="CK18" i="24"/>
  <c r="U18" i="24"/>
  <c r="BZ20" i="24"/>
  <c r="AT130" i="24"/>
  <c r="DF130" i="24"/>
  <c r="DV47" i="24"/>
  <c r="AO101" i="24"/>
  <c r="CP18" i="24"/>
  <c r="DB205" i="24"/>
  <c r="AH4" i="24"/>
  <c r="BZ4" i="24"/>
  <c r="DV4" i="24"/>
  <c r="Z5" i="24"/>
  <c r="A8" i="24"/>
  <c r="DN56" i="24"/>
  <c r="AK18" i="24"/>
  <c r="DQ18" i="24"/>
  <c r="N20" i="24"/>
  <c r="CD20" i="24"/>
  <c r="A38" i="24"/>
  <c r="M130" i="24"/>
  <c r="BE130" i="24"/>
  <c r="DM130" i="24"/>
  <c r="AS82" i="24"/>
  <c r="J205" i="24"/>
  <c r="EC205" i="24"/>
  <c r="A92" i="24"/>
  <c r="DA92" i="24"/>
  <c r="BB106" i="24"/>
  <c r="DQ106" i="24"/>
  <c r="AS208" i="24"/>
  <c r="C128" i="24"/>
  <c r="BI128" i="24"/>
  <c r="BM230" i="24"/>
  <c r="L137" i="24"/>
  <c r="A139" i="24"/>
  <c r="K127" i="24"/>
  <c r="AL164" i="24"/>
  <c r="A173" i="24"/>
  <c r="DF173" i="24"/>
  <c r="AF241" i="24"/>
  <c r="I181" i="24"/>
  <c r="V184" i="24"/>
  <c r="DK184" i="24"/>
  <c r="DX196" i="24"/>
  <c r="CP199" i="24"/>
  <c r="Y47" i="24"/>
  <c r="BG93" i="24"/>
  <c r="A247" i="24"/>
  <c r="AD247" i="24"/>
  <c r="DB247" i="24"/>
  <c r="R20" i="24"/>
  <c r="DF20" i="24"/>
  <c r="N130" i="24"/>
  <c r="BU130" i="24"/>
  <c r="AD205" i="24"/>
  <c r="DB128" i="24"/>
  <c r="DA230" i="24"/>
  <c r="AB137" i="24"/>
  <c r="BV127" i="24"/>
  <c r="CF181" i="24"/>
  <c r="C184" i="24"/>
  <c r="AF184" i="24"/>
  <c r="AP47" i="24"/>
  <c r="AF212" i="24"/>
  <c r="BA247" i="24"/>
  <c r="DW247" i="24"/>
  <c r="DM30" i="24"/>
  <c r="DU30" i="24"/>
  <c r="Y30" i="24"/>
  <c r="BV32" i="24"/>
  <c r="AX46" i="24"/>
  <c r="DE46" i="24"/>
  <c r="CW96" i="24"/>
  <c r="DZ96" i="24"/>
  <c r="A96" i="24"/>
  <c r="AH96" i="24"/>
  <c r="AH118" i="24"/>
  <c r="DJ118" i="24"/>
  <c r="CP141" i="24"/>
  <c r="C141" i="24"/>
  <c r="AP141" i="24"/>
  <c r="Y141" i="24"/>
  <c r="EB154" i="24"/>
  <c r="CE154" i="24"/>
  <c r="AN154" i="24"/>
  <c r="BP177" i="24"/>
  <c r="DB177" i="24"/>
  <c r="BA16" i="24"/>
  <c r="EB78" i="24"/>
  <c r="AG78" i="24"/>
  <c r="AS162" i="24"/>
  <c r="BR162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30" i="24"/>
  <c r="A32" i="24"/>
  <c r="U78" i="24"/>
  <c r="DJ162" i="24"/>
  <c r="CD167" i="24"/>
  <c r="CO167" i="24"/>
  <c r="C167" i="24"/>
  <c r="Z167" i="24"/>
  <c r="BB96" i="24"/>
  <c r="DM88" i="24"/>
  <c r="C88" i="24"/>
  <c r="BF88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2" i="24"/>
  <c r="Z32" i="24"/>
  <c r="CL48" i="24"/>
  <c r="BA48" i="24"/>
  <c r="DZ52" i="24"/>
  <c r="Y52" i="24"/>
  <c r="CP52" i="24"/>
  <c r="A52" i="24"/>
  <c r="DZ210" i="24"/>
  <c r="BF210" i="24"/>
  <c r="C210" i="24"/>
  <c r="DB210" i="24"/>
  <c r="U210" i="24"/>
  <c r="AP155" i="24"/>
  <c r="DV16" i="24"/>
  <c r="DB16" i="24"/>
  <c r="Z16" i="24"/>
  <c r="CP16" i="24"/>
  <c r="DR4" i="24"/>
  <c r="DY4" i="24"/>
  <c r="DF4" i="24"/>
  <c r="CP4" i="24"/>
  <c r="BU4" i="24"/>
  <c r="V4" i="24"/>
  <c r="AO4" i="24"/>
  <c r="BE4" i="24"/>
  <c r="CD4" i="24"/>
  <c r="DB4" i="24"/>
  <c r="BI14" i="24"/>
  <c r="U16" i="24"/>
  <c r="EC16" i="24"/>
  <c r="C30" i="24"/>
  <c r="CS30" i="24"/>
  <c r="AT32" i="24"/>
  <c r="CS78" i="24"/>
  <c r="C46" i="24"/>
  <c r="AD48" i="24"/>
  <c r="AO52" i="24"/>
  <c r="BR142" i="24"/>
  <c r="DE142" i="24"/>
  <c r="I142" i="24"/>
  <c r="AS14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S168" i="24"/>
  <c r="CP107" i="24"/>
  <c r="DX215" i="24"/>
  <c r="DR249" i="24"/>
  <c r="BF205" i="24"/>
  <c r="DR205" i="24"/>
  <c r="AD106" i="24"/>
  <c r="BM106" i="24"/>
  <c r="CP106" i="24"/>
  <c r="DY106" i="24"/>
  <c r="BF128" i="24"/>
  <c r="DR128" i="24"/>
  <c r="AW230" i="24"/>
  <c r="DV230" i="24"/>
  <c r="DX156" i="24"/>
  <c r="DV164" i="24"/>
  <c r="CK165" i="24"/>
  <c r="C173" i="24"/>
  <c r="U173" i="24"/>
  <c r="BU173" i="24"/>
  <c r="DL173" i="24"/>
  <c r="CX241" i="24"/>
  <c r="T107" i="24"/>
  <c r="DL107" i="24"/>
  <c r="CR186" i="24"/>
  <c r="BT212" i="24"/>
  <c r="BG214" i="24"/>
  <c r="U215" i="24"/>
  <c r="C216" i="24"/>
  <c r="CH216" i="24"/>
  <c r="BD39" i="24"/>
  <c r="CX235" i="24"/>
  <c r="DV247" i="24"/>
  <c r="I249" i="24"/>
  <c r="AO173" i="24"/>
  <c r="CG173" i="24"/>
  <c r="DV173" i="24"/>
  <c r="AD107" i="24"/>
  <c r="CQ212" i="24"/>
  <c r="EA214" i="24"/>
  <c r="AK215" i="24"/>
  <c r="DF216" i="24"/>
  <c r="CQ39" i="24"/>
  <c r="V249" i="24"/>
  <c r="AX20" i="24"/>
  <c r="DQ20" i="24"/>
  <c r="AO130" i="24"/>
  <c r="CH130" i="24"/>
  <c r="DV130" i="24"/>
  <c r="U205" i="24"/>
  <c r="CH205" i="24"/>
  <c r="DZ92" i="24"/>
  <c r="M106" i="24"/>
  <c r="AS106" i="24"/>
  <c r="CG106" i="24"/>
  <c r="DF106" i="24"/>
  <c r="A201" i="24"/>
  <c r="A128" i="24"/>
  <c r="R128" i="24"/>
  <c r="CD128" i="24"/>
  <c r="Q230" i="24"/>
  <c r="CC230" i="24"/>
  <c r="AD156" i="24"/>
  <c r="K164" i="24"/>
  <c r="J173" i="24"/>
  <c r="AZ173" i="24"/>
  <c r="CP173" i="24"/>
  <c r="Z241" i="24"/>
  <c r="Z181" i="24"/>
  <c r="A183" i="24"/>
  <c r="AK107" i="24"/>
  <c r="BJ184" i="24"/>
  <c r="CE196" i="24"/>
  <c r="O212" i="24"/>
  <c r="A215" i="24"/>
  <c r="BU215" i="24"/>
  <c r="X216" i="24"/>
  <c r="S39" i="24"/>
  <c r="DU39" i="24"/>
  <c r="AY247" i="24"/>
  <c r="CP247" i="24"/>
  <c r="BM249" i="24"/>
  <c r="AH36" i="24"/>
  <c r="BN36" i="24"/>
  <c r="CS36" i="24"/>
  <c r="DY100" i="24"/>
  <c r="DU110" i="24"/>
  <c r="DV122" i="24"/>
  <c r="CF15" i="24"/>
  <c r="BK138" i="24"/>
  <c r="C138" i="24"/>
  <c r="CE90" i="24"/>
  <c r="AT90" i="24"/>
  <c r="J90" i="24"/>
  <c r="BF90" i="24"/>
  <c r="DL90" i="24"/>
  <c r="DS170" i="24"/>
  <c r="CE170" i="24"/>
  <c r="AU170" i="24"/>
  <c r="H170" i="24"/>
  <c r="AY170" i="24"/>
  <c r="CX170" i="24"/>
  <c r="DV246" i="24"/>
  <c r="DQ246" i="24"/>
  <c r="CK246" i="24"/>
  <c r="BA246" i="24"/>
  <c r="T246" i="24"/>
  <c r="AJ246" i="24"/>
  <c r="CF246" i="24"/>
  <c r="EB246" i="24"/>
  <c r="CR198" i="24"/>
  <c r="AE198" i="24"/>
  <c r="BV198" i="24"/>
  <c r="P198" i="24"/>
  <c r="DC198" i="24"/>
  <c r="DF35" i="24"/>
  <c r="CX35" i="24"/>
  <c r="Z35" i="24"/>
  <c r="CA35" i="24"/>
  <c r="H35" i="24"/>
  <c r="BV12" i="24"/>
  <c r="CS7" i="24"/>
  <c r="BF94" i="24"/>
  <c r="CH82" i="24"/>
  <c r="J94" i="24"/>
  <c r="BV94" i="24"/>
  <c r="Z100" i="24"/>
  <c r="BQ88" i="24"/>
  <c r="Z110" i="24"/>
  <c r="AC122" i="24"/>
  <c r="AX126" i="24"/>
  <c r="T15" i="24"/>
  <c r="CV15" i="24"/>
  <c r="CE138" i="24"/>
  <c r="DF150" i="24"/>
  <c r="BL150" i="24"/>
  <c r="X150" i="24"/>
  <c r="C150" i="24"/>
  <c r="AT150" i="24"/>
  <c r="CV150" i="24"/>
  <c r="DC154" i="24"/>
  <c r="BO154" i="24"/>
  <c r="Z154" i="24"/>
  <c r="C154" i="24"/>
  <c r="AT154" i="24"/>
  <c r="CX154" i="24"/>
  <c r="DF159" i="24"/>
  <c r="AK159" i="24"/>
  <c r="C159" i="24"/>
  <c r="BV159" i="24"/>
  <c r="AT161" i="24"/>
  <c r="I161" i="24"/>
  <c r="P90" i="24"/>
  <c r="BO90" i="24"/>
  <c r="DR90" i="24"/>
  <c r="DV169" i="24"/>
  <c r="Z169" i="24"/>
  <c r="K170" i="24"/>
  <c r="BP170" i="24"/>
  <c r="DK170" i="24"/>
  <c r="DB179" i="24"/>
  <c r="CG179" i="24"/>
  <c r="BF187" i="24"/>
  <c r="J187" i="24"/>
  <c r="CW189" i="24"/>
  <c r="CF189" i="24"/>
  <c r="I246" i="24"/>
  <c r="AT246" i="24"/>
  <c r="CP246" i="24"/>
  <c r="H198" i="24"/>
  <c r="DL198" i="24"/>
  <c r="CW19" i="24"/>
  <c r="DF19" i="24"/>
  <c r="AD19" i="24"/>
  <c r="C19" i="24"/>
  <c r="CK19" i="24"/>
  <c r="Y19" i="24"/>
  <c r="EB19" i="24"/>
  <c r="AF35" i="24"/>
  <c r="S223" i="24"/>
  <c r="BJ223" i="24"/>
  <c r="Q180" i="24"/>
  <c r="BY56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AD20" i="24"/>
  <c r="BE20" i="24"/>
  <c r="CK20" i="24"/>
  <c r="DZ20" i="24"/>
  <c r="AS30" i="24"/>
  <c r="CT30" i="24"/>
  <c r="BA78" i="24"/>
  <c r="DB78" i="24"/>
  <c r="BN52" i="24"/>
  <c r="BE167" i="24"/>
  <c r="DU167" i="24"/>
  <c r="BI180" i="24"/>
  <c r="BM92" i="24"/>
  <c r="Y94" i="24"/>
  <c r="CS94" i="24"/>
  <c r="CL96" i="24"/>
  <c r="AP100" i="24"/>
  <c r="R88" i="24"/>
  <c r="CP88" i="24"/>
  <c r="AO110" i="24"/>
  <c r="CD208" i="24"/>
  <c r="AO122" i="24"/>
  <c r="DY126" i="24"/>
  <c r="AF15" i="24"/>
  <c r="DX15" i="24"/>
  <c r="CR141" i="24"/>
  <c r="BA141" i="24"/>
  <c r="N141" i="24"/>
  <c r="BL141" i="24"/>
  <c r="DQ141" i="24"/>
  <c r="K150" i="24"/>
  <c r="BG150" i="24"/>
  <c r="DG150" i="24"/>
  <c r="K154" i="24"/>
  <c r="BF154" i="24"/>
  <c r="DK154" i="24"/>
  <c r="J159" i="24"/>
  <c r="CB159" i="24"/>
  <c r="CK161" i="24"/>
  <c r="V90" i="24"/>
  <c r="CA90" i="24"/>
  <c r="BE169" i="24"/>
  <c r="V170" i="24"/>
  <c r="BV170" i="24"/>
  <c r="J179" i="24"/>
  <c r="CV187" i="24"/>
  <c r="I189" i="24"/>
  <c r="J246" i="24"/>
  <c r="BL246" i="24"/>
  <c r="DB246" i="24"/>
  <c r="AU198" i="24"/>
  <c r="EA47" i="24"/>
  <c r="DF47" i="24"/>
  <c r="CG47" i="24"/>
  <c r="BL47" i="24"/>
  <c r="AJ47" i="24"/>
  <c r="J47" i="24"/>
  <c r="DX47" i="24"/>
  <c r="DB47" i="24"/>
  <c r="CF47" i="24"/>
  <c r="BA47" i="24"/>
  <c r="AD47" i="24"/>
  <c r="I47" i="24"/>
  <c r="AZ47" i="24"/>
  <c r="CV47" i="24"/>
  <c r="P19" i="24"/>
  <c r="BL35" i="24"/>
  <c r="AG132" i="24"/>
  <c r="BM132" i="24"/>
  <c r="CO132" i="24"/>
  <c r="DZ132" i="24"/>
  <c r="V12" i="24"/>
  <c r="DB12" i="24"/>
  <c r="CD14" i="24"/>
  <c r="V7" i="24"/>
  <c r="DE7" i="24"/>
  <c r="J36" i="24"/>
  <c r="AO36" i="24"/>
  <c r="BV36" i="24"/>
  <c r="DF36" i="24"/>
  <c r="A64" i="24"/>
  <c r="I132" i="24"/>
  <c r="AH132" i="24"/>
  <c r="BU132" i="24"/>
  <c r="DB132" i="24"/>
  <c r="AG5" i="24"/>
  <c r="BV5" i="24"/>
  <c r="DM5" i="24"/>
  <c r="AS7" i="24"/>
  <c r="R36" i="24"/>
  <c r="AX36" i="24"/>
  <c r="CK36" i="24"/>
  <c r="DN36" i="24"/>
  <c r="BM44" i="24"/>
  <c r="BZ48" i="24"/>
  <c r="A76" i="24"/>
  <c r="N82" i="24"/>
  <c r="CW82" i="24"/>
  <c r="M132" i="24"/>
  <c r="AS132" i="24"/>
  <c r="CG132" i="24"/>
  <c r="DJ132" i="24"/>
  <c r="R4" i="24"/>
  <c r="AG4" i="24"/>
  <c r="AT4" i="24"/>
  <c r="BJ4" i="24"/>
  <c r="BV4" i="24"/>
  <c r="CK4" i="24"/>
  <c r="DA4" i="24"/>
  <c r="DN4" i="24"/>
  <c r="DZ4" i="24"/>
  <c r="J5" i="24"/>
  <c r="AP5" i="24"/>
  <c r="CG5" i="24"/>
  <c r="DY5" i="24"/>
  <c r="V56" i="24"/>
  <c r="DE56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30" i="24"/>
  <c r="BN30" i="24"/>
  <c r="V36" i="24"/>
  <c r="BJ36" i="24"/>
  <c r="CP36" i="24"/>
  <c r="J78" i="24"/>
  <c r="BM78" i="24"/>
  <c r="DM78" i="24"/>
  <c r="Z48" i="24"/>
  <c r="AG130" i="24"/>
  <c r="BQ130" i="24"/>
  <c r="CS130" i="24"/>
  <c r="EC130" i="24"/>
  <c r="I52" i="24"/>
  <c r="CD52" i="24"/>
  <c r="Q167" i="24"/>
  <c r="V74" i="24"/>
  <c r="AC82" i="24"/>
  <c r="DY82" i="24"/>
  <c r="C132" i="24"/>
  <c r="R132" i="24"/>
  <c r="BE132" i="24"/>
  <c r="CK132" i="24"/>
  <c r="DQ132" i="24"/>
  <c r="AT205" i="24"/>
  <c r="CP205" i="24"/>
  <c r="CP180" i="24"/>
  <c r="R92" i="24"/>
  <c r="CP92" i="24"/>
  <c r="C94" i="24"/>
  <c r="AK94" i="24"/>
  <c r="DZ94" i="24"/>
  <c r="N96" i="24"/>
  <c r="DF96" i="24"/>
  <c r="CT100" i="24"/>
  <c r="AC88" i="24"/>
  <c r="CX88" i="24"/>
  <c r="Y106" i="24"/>
  <c r="BA106" i="24"/>
  <c r="BU106" i="24"/>
  <c r="CW106" i="24"/>
  <c r="DV106" i="24"/>
  <c r="CS110" i="24"/>
  <c r="J208" i="24"/>
  <c r="DE208" i="24"/>
  <c r="BN210" i="24"/>
  <c r="CW122" i="24"/>
  <c r="AX128" i="24"/>
  <c r="AJ15" i="24"/>
  <c r="AT230" i="24"/>
  <c r="CP230" i="24"/>
  <c r="U141" i="24"/>
  <c r="BZ141" i="24"/>
  <c r="DX141" i="24"/>
  <c r="CV145" i="24"/>
  <c r="CP145" i="24"/>
  <c r="AT145" i="24"/>
  <c r="I145" i="24"/>
  <c r="BF145" i="24"/>
  <c r="DL145" i="24"/>
  <c r="O150" i="24"/>
  <c r="CA150" i="24"/>
  <c r="DX150" i="24"/>
  <c r="P154" i="24"/>
  <c r="CA154" i="24"/>
  <c r="EA154" i="24"/>
  <c r="Y159" i="24"/>
  <c r="DR159" i="24"/>
  <c r="DR161" i="24"/>
  <c r="AN90" i="24"/>
  <c r="CZ90" i="24"/>
  <c r="DQ165" i="24"/>
  <c r="AO165" i="24"/>
  <c r="CR165" i="24"/>
  <c r="BQ169" i="24"/>
  <c r="AJ170" i="24"/>
  <c r="CR170" i="24"/>
  <c r="CJ172" i="24"/>
  <c r="BJ172" i="24"/>
  <c r="AF177" i="24"/>
  <c r="Z179" i="24"/>
  <c r="BJ186" i="24"/>
  <c r="AQ188" i="24"/>
  <c r="BV188" i="24"/>
  <c r="AK189" i="24"/>
  <c r="AF246" i="24"/>
  <c r="BP246" i="24"/>
  <c r="DF246" i="24"/>
  <c r="BO198" i="24"/>
  <c r="N47" i="24"/>
  <c r="BP47" i="24"/>
  <c r="DQ47" i="24"/>
  <c r="BF19" i="24"/>
  <c r="DX35" i="24"/>
  <c r="DV207" i="24"/>
  <c r="AT212" i="24"/>
  <c r="DF212" i="24"/>
  <c r="BG216" i="24"/>
  <c r="DK216" i="24"/>
  <c r="CS93" i="24"/>
  <c r="Z152" i="24"/>
  <c r="BF152" i="24"/>
  <c r="CE152" i="24"/>
  <c r="DK152" i="24"/>
  <c r="AO155" i="24"/>
  <c r="CF155" i="24"/>
  <c r="DR155" i="24"/>
  <c r="AJ173" i="24"/>
  <c r="BP173" i="24"/>
  <c r="DN241" i="24"/>
  <c r="CP181" i="24"/>
  <c r="BV107" i="24"/>
  <c r="AZ184" i="24"/>
  <c r="Z199" i="24"/>
  <c r="J207" i="24"/>
  <c r="H212" i="24"/>
  <c r="BL212" i="24"/>
  <c r="O216" i="24"/>
  <c r="V235" i="24"/>
  <c r="AI247" i="24"/>
  <c r="BU247" i="24"/>
  <c r="DF247" i="24"/>
  <c r="CA249" i="24"/>
  <c r="DY34" i="24"/>
  <c r="DQ34" i="24"/>
  <c r="CW34" i="24"/>
  <c r="BZ34" i="24"/>
  <c r="BE34" i="24"/>
  <c r="AK34" i="24"/>
  <c r="N34" i="24"/>
  <c r="DV34" i="24"/>
  <c r="CP34" i="24"/>
  <c r="BQ34" i="24"/>
  <c r="AO34" i="24"/>
  <c r="I34" i="24"/>
  <c r="AT34" i="24"/>
  <c r="CG34" i="24"/>
  <c r="DM34" i="24"/>
  <c r="DZ129" i="24"/>
  <c r="A78" i="24"/>
  <c r="EB14" i="24"/>
  <c r="DJ14" i="24"/>
  <c r="Y14" i="24"/>
  <c r="AS14" i="24"/>
  <c r="BN14" i="24"/>
  <c r="CK14" i="24"/>
  <c r="DE14" i="24"/>
  <c r="DU32" i="24"/>
  <c r="DR32" i="24"/>
  <c r="DE32" i="24"/>
  <c r="CP32" i="24"/>
  <c r="BZ32" i="24"/>
  <c r="BN32" i="24"/>
  <c r="BA32" i="24"/>
  <c r="AK32" i="24"/>
  <c r="V32" i="24"/>
  <c r="J32" i="24"/>
  <c r="EC32" i="24"/>
  <c r="DM32" i="24"/>
  <c r="CT32" i="24"/>
  <c r="BY32" i="24"/>
  <c r="BF32" i="24"/>
  <c r="AP32" i="24"/>
  <c r="U32" i="24"/>
  <c r="C32" i="24"/>
  <c r="AD32" i="24"/>
  <c r="BB32" i="24"/>
  <c r="CG32" i="24"/>
  <c r="DB32" i="24"/>
  <c r="DZ32" i="24"/>
  <c r="U34" i="24"/>
  <c r="BA34" i="24"/>
  <c r="CK34" i="24"/>
  <c r="EC34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44" i="24"/>
  <c r="CS44" i="24"/>
  <c r="BB44" i="24"/>
  <c r="J44" i="24"/>
  <c r="CH44" i="24"/>
  <c r="AG44" i="24"/>
  <c r="DY44" i="24"/>
  <c r="BV44" i="24"/>
  <c r="V44" i="24"/>
  <c r="DN44" i="24"/>
  <c r="Y46" i="24"/>
  <c r="CD46" i="24"/>
  <c r="AS56" i="24"/>
  <c r="CH56" i="24"/>
  <c r="DZ56" i="24"/>
  <c r="EB30" i="24"/>
  <c r="DQ30" i="24"/>
  <c r="DB30" i="24"/>
  <c r="CO30" i="24"/>
  <c r="BY30" i="24"/>
  <c r="BM30" i="24"/>
  <c r="AX30" i="24"/>
  <c r="AH30" i="24"/>
  <c r="U30" i="24"/>
  <c r="I30" i="24"/>
  <c r="DY30" i="24"/>
  <c r="DE30" i="24"/>
  <c r="CK30" i="24"/>
  <c r="BU30" i="24"/>
  <c r="BA30" i="24"/>
  <c r="AG30" i="24"/>
  <c r="M30" i="24"/>
  <c r="A30" i="24"/>
  <c r="AC30" i="24"/>
  <c r="BE30" i="24"/>
  <c r="CD30" i="24"/>
  <c r="DA30" i="24"/>
  <c r="DZ30" i="24"/>
  <c r="M32" i="24"/>
  <c r="AH32" i="24"/>
  <c r="BJ32" i="24"/>
  <c r="CH32" i="24"/>
  <c r="DF32" i="24"/>
  <c r="Y34" i="24"/>
  <c r="BJ34" i="24"/>
  <c r="DA34" i="24"/>
  <c r="M56" i="24"/>
  <c r="BB56" i="24"/>
  <c r="CT56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18" i="24"/>
  <c r="DY18" i="24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DN7" i="24"/>
  <c r="BY7" i="24"/>
  <c r="AG7" i="24"/>
  <c r="DY7" i="24"/>
  <c r="BM7" i="24"/>
  <c r="M7" i="24"/>
  <c r="CH7" i="24"/>
  <c r="J30" i="24"/>
  <c r="AO30" i="24"/>
  <c r="BI30" i="24"/>
  <c r="CG30" i="24"/>
  <c r="DJ30" i="24"/>
  <c r="N32" i="24"/>
  <c r="AS32" i="24"/>
  <c r="BQ32" i="24"/>
  <c r="CL32" i="24"/>
  <c r="DN32" i="24"/>
  <c r="C34" i="24"/>
  <c r="AD34" i="24"/>
  <c r="BU34" i="24"/>
  <c r="DF34" i="24"/>
  <c r="DR36" i="24"/>
  <c r="DY36" i="24"/>
  <c r="DJ36" i="24"/>
  <c r="CT36" i="24"/>
  <c r="CH36" i="24"/>
  <c r="BU36" i="24"/>
  <c r="BE36" i="24"/>
  <c r="AP36" i="24"/>
  <c r="AD36" i="24"/>
  <c r="N36" i="24"/>
  <c r="A36" i="24"/>
  <c r="DQ36" i="24"/>
  <c r="DA36" i="24"/>
  <c r="CD36" i="24"/>
  <c r="BM36" i="24"/>
  <c r="AT36" i="24"/>
  <c r="Y36" i="24"/>
  <c r="I36" i="24"/>
  <c r="AG36" i="24"/>
  <c r="BB36" i="24"/>
  <c r="BZ36" i="24"/>
  <c r="DB36" i="24"/>
  <c r="DZ36" i="24"/>
  <c r="BN40" i="24"/>
  <c r="AP44" i="24"/>
  <c r="AC46" i="24"/>
  <c r="CK46" i="24"/>
  <c r="DZ48" i="24"/>
  <c r="DV48" i="24"/>
  <c r="DB48" i="24"/>
  <c r="CG48" i="24"/>
  <c r="BJ48" i="24"/>
  <c r="AP48" i="24"/>
  <c r="U48" i="24"/>
  <c r="C48" i="24"/>
  <c r="EC48" i="24"/>
  <c r="CW48" i="24"/>
  <c r="BV48" i="24"/>
  <c r="AT48" i="24"/>
  <c r="N48" i="24"/>
  <c r="DR48" i="24"/>
  <c r="CP48" i="24"/>
  <c r="BQ48" i="24"/>
  <c r="AK48" i="24"/>
  <c r="J48" i="24"/>
  <c r="BF48" i="24"/>
  <c r="DM48" i="24"/>
  <c r="N72" i="24"/>
  <c r="DV72" i="24"/>
  <c r="N171" i="24"/>
  <c r="AT171" i="24"/>
  <c r="BU171" i="24"/>
  <c r="DI171" i="24"/>
  <c r="DZ182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68" i="24"/>
  <c r="DJ167" i="24"/>
  <c r="DI167" i="24"/>
  <c r="CK167" i="24"/>
  <c r="BN167" i="24"/>
  <c r="AK167" i="24"/>
  <c r="M167" i="24"/>
  <c r="AC167" i="24"/>
  <c r="BQ167" i="24"/>
  <c r="CW167" i="24"/>
  <c r="DZ167" i="24"/>
  <c r="AC72" i="24"/>
  <c r="Q171" i="24"/>
  <c r="AX171" i="24"/>
  <c r="CK171" i="24"/>
  <c r="DR171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42" i="24"/>
  <c r="CG142" i="24"/>
  <c r="AD142" i="24"/>
  <c r="BI142" i="24"/>
  <c r="DU142" i="24"/>
  <c r="I167" i="24"/>
  <c r="AS167" i="24"/>
  <c r="BU167" i="24"/>
  <c r="DE167" i="24"/>
  <c r="CG72" i="24"/>
  <c r="Z171" i="24"/>
  <c r="BN171" i="24"/>
  <c r="CP171" i="24"/>
  <c r="DM208" i="24"/>
  <c r="A167" i="24"/>
  <c r="CX208" i="24"/>
  <c r="BN208" i="24"/>
  <c r="V208" i="24"/>
  <c r="DZ208" i="24"/>
  <c r="CP208" i="24"/>
  <c r="BA208" i="24"/>
  <c r="R208" i="24"/>
  <c r="BV208" i="24"/>
  <c r="AC118" i="24"/>
  <c r="DA118" i="24"/>
  <c r="DJ72" i="24"/>
  <c r="DJ171" i="24"/>
  <c r="DZ171" i="24"/>
  <c r="DF171" i="24"/>
  <c r="CD171" i="24"/>
  <c r="BE171" i="24"/>
  <c r="AD171" i="24"/>
  <c r="I171" i="24"/>
  <c r="AL171" i="24"/>
  <c r="BR171" i="24"/>
  <c r="CX171" i="24"/>
  <c r="DF114" i="24"/>
  <c r="CW114" i="24"/>
  <c r="BI114" i="24"/>
  <c r="AH92" i="24"/>
  <c r="BV92" i="24"/>
  <c r="DJ92" i="24"/>
  <c r="BR100" i="24"/>
  <c r="AL88" i="24"/>
  <c r="BV88" i="24"/>
  <c r="DJ88" i="24"/>
  <c r="BQ110" i="24"/>
  <c r="AK210" i="24"/>
  <c r="BY210" i="24"/>
  <c r="DM210" i="24"/>
  <c r="BR122" i="24"/>
  <c r="J11" i="24"/>
  <c r="AD11" i="24"/>
  <c r="AX11" i="24"/>
  <c r="BN11" i="24"/>
  <c r="CK11" i="24"/>
  <c r="DQ11" i="24"/>
  <c r="M126" i="24"/>
  <c r="CK126" i="24"/>
  <c r="X109" i="24"/>
  <c r="AF232" i="24"/>
  <c r="AN138" i="24"/>
  <c r="DB139" i="24"/>
  <c r="BF139" i="24"/>
  <c r="P139" i="24"/>
  <c r="CW139" i="24"/>
  <c r="AD139" i="24"/>
  <c r="CG139" i="24"/>
  <c r="AU140" i="24"/>
  <c r="AZ149" i="24"/>
  <c r="AJ157" i="24"/>
  <c r="CP157" i="24"/>
  <c r="U243" i="24"/>
  <c r="V172" i="24"/>
  <c r="CH172" i="24"/>
  <c r="DH175" i="24"/>
  <c r="Z175" i="24"/>
  <c r="AP175" i="24"/>
  <c r="P175" i="24"/>
  <c r="DW217" i="24"/>
  <c r="DS217" i="24"/>
  <c r="DC217" i="24"/>
  <c r="CJ217" i="24"/>
  <c r="BV217" i="24"/>
  <c r="BF217" i="24"/>
  <c r="AL217" i="24"/>
  <c r="V217" i="24"/>
  <c r="H217" i="24"/>
  <c r="EB217" i="24"/>
  <c r="DG217" i="24"/>
  <c r="CH217" i="24"/>
  <c r="BL217" i="24"/>
  <c r="AT217" i="24"/>
  <c r="S217" i="24"/>
  <c r="C217" i="24"/>
  <c r="DV217" i="24"/>
  <c r="CX217" i="24"/>
  <c r="CE217" i="24"/>
  <c r="BG217" i="24"/>
  <c r="AJ217" i="24"/>
  <c r="K217" i="24"/>
  <c r="DR217" i="24"/>
  <c r="CR217" i="24"/>
  <c r="BW217" i="24"/>
  <c r="AY217" i="24"/>
  <c r="AE217" i="24"/>
  <c r="J217" i="24"/>
  <c r="CQ217" i="24"/>
  <c r="AP78" i="24"/>
  <c r="CG78" i="24"/>
  <c r="DY78" i="24"/>
  <c r="AD130" i="24"/>
  <c r="BB130" i="24"/>
  <c r="BY130" i="24"/>
  <c r="DA130" i="24"/>
  <c r="AX52" i="24"/>
  <c r="DF52" i="24"/>
  <c r="BR82" i="24"/>
  <c r="AC132" i="24"/>
  <c r="AX132" i="24"/>
  <c r="BV132" i="24"/>
  <c r="DA132" i="24"/>
  <c r="AK205" i="24"/>
  <c r="BY205" i="24"/>
  <c r="DM205" i="24"/>
  <c r="EC180" i="24"/>
  <c r="I92" i="24"/>
  <c r="AT92" i="24"/>
  <c r="CH92" i="24"/>
  <c r="AS94" i="24"/>
  <c r="DI94" i="24"/>
  <c r="BR96" i="24"/>
  <c r="N100" i="24"/>
  <c r="CH100" i="24"/>
  <c r="J88" i="24"/>
  <c r="AT88" i="24"/>
  <c r="CG88" i="24"/>
  <c r="DU88" i="24"/>
  <c r="V106" i="24"/>
  <c r="AO106" i="24"/>
  <c r="BE106" i="24"/>
  <c r="BZ106" i="24"/>
  <c r="CS106" i="24"/>
  <c r="DM106" i="24"/>
  <c r="J110" i="24"/>
  <c r="CD110" i="24"/>
  <c r="J210" i="24"/>
  <c r="AT210" i="24"/>
  <c r="CH210" i="24"/>
  <c r="DR210" i="24"/>
  <c r="N122" i="24"/>
  <c r="CG122" i="24"/>
  <c r="A124" i="24"/>
  <c r="N11" i="24"/>
  <c r="AH11" i="24"/>
  <c r="BB11" i="24"/>
  <c r="BU11" i="24"/>
  <c r="CX11" i="24"/>
  <c r="DV11" i="24"/>
  <c r="AG126" i="24"/>
  <c r="DB126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39" i="24"/>
  <c r="DX139" i="24"/>
  <c r="EA141" i="24"/>
  <c r="DV141" i="24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49" i="24"/>
  <c r="AZ157" i="24"/>
  <c r="CV164" i="24"/>
  <c r="CJ164" i="24"/>
  <c r="X164" i="24"/>
  <c r="BJ164" i="24"/>
  <c r="DK164" i="24"/>
  <c r="DW170" i="24"/>
  <c r="DV170" i="24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5" i="24"/>
  <c r="DX228" i="24"/>
  <c r="BO228" i="24"/>
  <c r="A193" i="24"/>
  <c r="DN228" i="24"/>
  <c r="Z217" i="24"/>
  <c r="DK217" i="24"/>
  <c r="V11" i="24"/>
  <c r="AO11" i="24"/>
  <c r="BE11" i="24"/>
  <c r="BZ11" i="24"/>
  <c r="DA11" i="24"/>
  <c r="Z147" i="24"/>
  <c r="DH147" i="24"/>
  <c r="BQ147" i="24"/>
  <c r="DM149" i="24"/>
  <c r="DL149" i="24"/>
  <c r="BJ149" i="24"/>
  <c r="N149" i="24"/>
  <c r="CK149" i="24"/>
  <c r="U149" i="24"/>
  <c r="CV149" i="24"/>
  <c r="DB157" i="24"/>
  <c r="BP157" i="24"/>
  <c r="AF157" i="24"/>
  <c r="A157" i="24"/>
  <c r="DV157" i="24"/>
  <c r="BV157" i="24"/>
  <c r="T157" i="24"/>
  <c r="BA157" i="24"/>
  <c r="EB157" i="24"/>
  <c r="DX172" i="24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M138" i="24"/>
  <c r="BT140" i="24"/>
  <c r="O140" i="24"/>
  <c r="CZ140" i="24"/>
  <c r="AD140" i="24"/>
  <c r="DL140" i="24"/>
  <c r="J147" i="24"/>
  <c r="AJ149" i="24"/>
  <c r="DX149" i="24"/>
  <c r="J157" i="24"/>
  <c r="CK157" i="24"/>
  <c r="CG243" i="24"/>
  <c r="CB243" i="24"/>
  <c r="BP217" i="24"/>
  <c r="A199" i="24"/>
  <c r="BL199" i="24"/>
  <c r="AJ213" i="24"/>
  <c r="CL213" i="24"/>
  <c r="DT137" i="24"/>
  <c r="AR137" i="24"/>
  <c r="CB137" i="24"/>
  <c r="DG127" i="24"/>
  <c r="X127" i="24"/>
  <c r="CV127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DL154" i="24"/>
  <c r="CQ154" i="24"/>
  <c r="BW154" i="24"/>
  <c r="AY154" i="24"/>
  <c r="AD154" i="24"/>
  <c r="H154" i="24"/>
  <c r="AE154" i="24"/>
  <c r="BL154" i="24"/>
  <c r="CP154" i="24"/>
  <c r="DV154" i="24"/>
  <c r="BG156" i="24"/>
  <c r="C156" i="24"/>
  <c r="CZ156" i="24"/>
  <c r="DM159" i="24"/>
  <c r="EB159" i="24"/>
  <c r="CR159" i="24"/>
  <c r="BA159" i="24"/>
  <c r="P159" i="24"/>
  <c r="AT159" i="24"/>
  <c r="CW159" i="24"/>
  <c r="DS90" i="24"/>
  <c r="CR90" i="24"/>
  <c r="BV90" i="24"/>
  <c r="AU90" i="24"/>
  <c r="AD90" i="24"/>
  <c r="H90" i="24"/>
  <c r="AE90" i="24"/>
  <c r="BG90" i="24"/>
  <c r="CP90" i="24"/>
  <c r="DM165" i="24"/>
  <c r="BL165" i="24"/>
  <c r="J165" i="24"/>
  <c r="BP165" i="24"/>
  <c r="CL168" i="24"/>
  <c r="Z168" i="24"/>
  <c r="BT168" i="24"/>
  <c r="EA173" i="24"/>
  <c r="DQ173" i="24"/>
  <c r="CV173" i="24"/>
  <c r="CF173" i="24"/>
  <c r="BL173" i="24"/>
  <c r="AP173" i="24"/>
  <c r="Y173" i="24"/>
  <c r="I173" i="24"/>
  <c r="AD173" i="24"/>
  <c r="BA173" i="24"/>
  <c r="BZ173" i="24"/>
  <c r="DB173" i="24"/>
  <c r="DX173" i="24"/>
  <c r="C241" i="24"/>
  <c r="A179" i="24"/>
  <c r="AV179" i="24"/>
  <c r="AV181" i="24"/>
  <c r="CZ184" i="24"/>
  <c r="CA184" i="24"/>
  <c r="AU184" i="24"/>
  <c r="O184" i="24"/>
  <c r="AL184" i="24"/>
  <c r="CH184" i="24"/>
  <c r="DV184" i="24"/>
  <c r="Z187" i="24"/>
  <c r="EB187" i="24"/>
  <c r="DF188" i="24"/>
  <c r="N189" i="24"/>
  <c r="AZ189" i="24"/>
  <c r="CP189" i="24"/>
  <c r="EB189" i="24"/>
  <c r="DL199" i="24"/>
  <c r="DX199" i="24"/>
  <c r="DB199" i="24"/>
  <c r="CF199" i="24"/>
  <c r="BA199" i="24"/>
  <c r="AD199" i="24"/>
  <c r="I199" i="24"/>
  <c r="DR199" i="24"/>
  <c r="CG199" i="24"/>
  <c r="AZ199" i="24"/>
  <c r="P199" i="24"/>
  <c r="DH199" i="24"/>
  <c r="BU199" i="24"/>
  <c r="AP199" i="24"/>
  <c r="J199" i="24"/>
  <c r="BQ199" i="24"/>
  <c r="DX200" i="24"/>
  <c r="CH200" i="24"/>
  <c r="AZ200" i="24"/>
  <c r="O200" i="24"/>
  <c r="AJ211" i="24"/>
  <c r="CL211" i="24"/>
  <c r="U211" i="24"/>
  <c r="DX241" i="24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199" i="24"/>
  <c r="CW199" i="24"/>
  <c r="CV224" i="24"/>
  <c r="CJ224" i="24"/>
  <c r="AF226" i="24"/>
  <c r="K226" i="24"/>
  <c r="DW38" i="24"/>
  <c r="DR38" i="24"/>
  <c r="BM38" i="24"/>
  <c r="O38" i="24"/>
  <c r="CW38" i="24"/>
  <c r="AY38" i="24"/>
  <c r="I38" i="24"/>
  <c r="CP38" i="24"/>
  <c r="DF203" i="24"/>
  <c r="CW203" i="24"/>
  <c r="EB214" i="24"/>
  <c r="DG214" i="24"/>
  <c r="AT214" i="24"/>
  <c r="CA214" i="24"/>
  <c r="DV215" i="24"/>
  <c r="DR215" i="24"/>
  <c r="CB215" i="24"/>
  <c r="AP215" i="24"/>
  <c r="I215" i="24"/>
  <c r="AZ215" i="24"/>
  <c r="CW215" i="24"/>
  <c r="DS216" i="24"/>
  <c r="DL216" i="24"/>
  <c r="CR216" i="24"/>
  <c r="BW216" i="24"/>
  <c r="AY216" i="24"/>
  <c r="AD216" i="24"/>
  <c r="J216" i="24"/>
  <c r="AF216" i="24"/>
  <c r="BJ216" i="24"/>
  <c r="CL216" i="24"/>
  <c r="DV216" i="24"/>
  <c r="EC223" i="24"/>
  <c r="DK223" i="24"/>
  <c r="AD223" i="24"/>
  <c r="BU223" i="24"/>
  <c r="BL226" i="24"/>
  <c r="AY238" i="24"/>
  <c r="V38" i="24"/>
  <c r="DY38" i="24"/>
  <c r="BP15" i="24"/>
  <c r="AO230" i="24"/>
  <c r="BU230" i="24"/>
  <c r="AK145" i="24"/>
  <c r="BP145" i="24"/>
  <c r="X152" i="24"/>
  <c r="AT152" i="24"/>
  <c r="BL152" i="24"/>
  <c r="CL152" i="24"/>
  <c r="DG152" i="24"/>
  <c r="EB152" i="24"/>
  <c r="AD155" i="24"/>
  <c r="BL155" i="24"/>
  <c r="BL107" i="24"/>
  <c r="EA198" i="24"/>
  <c r="DS198" i="24"/>
  <c r="CP198" i="24"/>
  <c r="BF198" i="24"/>
  <c r="V198" i="24"/>
  <c r="AN198" i="24"/>
  <c r="CE198" i="24"/>
  <c r="EB198" i="24"/>
  <c r="Y203" i="24"/>
  <c r="DS212" i="24"/>
  <c r="DR212" i="24"/>
  <c r="CL212" i="24"/>
  <c r="BF212" i="24"/>
  <c r="S212" i="24"/>
  <c r="AL212" i="24"/>
  <c r="CE212" i="24"/>
  <c r="EB212" i="24"/>
  <c r="J214" i="24"/>
  <c r="CQ214" i="24"/>
  <c r="P215" i="24"/>
  <c r="BL215" i="24"/>
  <c r="DB215" i="24"/>
  <c r="K216" i="24"/>
  <c r="AN216" i="24"/>
  <c r="BO216" i="24"/>
  <c r="CV216" i="24"/>
  <c r="DX216" i="24"/>
  <c r="I223" i="24"/>
  <c r="CP223" i="24"/>
  <c r="DG224" i="24"/>
  <c r="CW226" i="24"/>
  <c r="DW39" i="24"/>
  <c r="DK39" i="24"/>
  <c r="CF39" i="24"/>
  <c r="AS39" i="24"/>
  <c r="M39" i="24"/>
  <c r="DE39" i="24"/>
  <c r="BT39" i="24"/>
  <c r="AN39" i="24"/>
  <c r="I39" i="24"/>
  <c r="BO39" i="24"/>
  <c r="EA39" i="24"/>
  <c r="AF234" i="24"/>
  <c r="BW234" i="24"/>
  <c r="AQ38" i="24"/>
  <c r="N251" i="24"/>
  <c r="X251" i="24"/>
  <c r="AF251" i="24"/>
  <c r="AP251" i="24"/>
  <c r="AZ251" i="24"/>
  <c r="BI251" i="24"/>
  <c r="BT251" i="24"/>
  <c r="CB251" i="24"/>
  <c r="CK251" i="24"/>
  <c r="CV251" i="24"/>
  <c r="DE251" i="24"/>
  <c r="DM251" i="24"/>
  <c r="DX251" i="24"/>
  <c r="H251" i="24"/>
  <c r="P251" i="24"/>
  <c r="Y251" i="24"/>
  <c r="AJ251" i="24"/>
  <c r="AS251" i="24"/>
  <c r="BA251" i="24"/>
  <c r="BL251" i="24"/>
  <c r="BU251" i="24"/>
  <c r="CD251" i="24"/>
  <c r="CO251" i="24"/>
  <c r="CW251" i="24"/>
  <c r="DF251" i="24"/>
  <c r="DQ251" i="24"/>
  <c r="DZ251" i="24"/>
  <c r="U247" i="24"/>
  <c r="AO247" i="24"/>
  <c r="BE247" i="24"/>
  <c r="BZ247" i="24"/>
  <c r="CQ247" i="24"/>
  <c r="DK247" i="24"/>
  <c r="AK249" i="24"/>
  <c r="CP249" i="24"/>
  <c r="A251" i="24"/>
  <c r="I251" i="24"/>
  <c r="R251" i="24"/>
  <c r="AC251" i="24"/>
  <c r="AK251" i="24"/>
  <c r="AT251" i="24"/>
  <c r="BE251" i="24"/>
  <c r="BN251" i="24"/>
  <c r="BV251" i="24"/>
  <c r="CG251" i="24"/>
  <c r="CP251" i="24"/>
  <c r="CZ251" i="24"/>
  <c r="DJ251" i="24"/>
  <c r="DR251" i="24"/>
  <c r="EB251" i="24"/>
  <c r="Y246" i="24"/>
  <c r="AZ246" i="24"/>
  <c r="BV246" i="24"/>
  <c r="DA246" i="24"/>
  <c r="U47" i="24"/>
  <c r="AO47" i="24"/>
  <c r="BE47" i="24"/>
  <c r="BZ47" i="24"/>
  <c r="CR47" i="24"/>
  <c r="DL47" i="24"/>
  <c r="AZ19" i="24"/>
  <c r="CF207" i="24"/>
  <c r="BG35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1" i="24"/>
  <c r="J251" i="24"/>
  <c r="U251" i="24"/>
  <c r="AD251" i="24"/>
  <c r="AN251" i="24"/>
  <c r="AX251" i="24"/>
  <c r="BF251" i="24"/>
  <c r="BP251" i="24"/>
  <c r="BZ251" i="24"/>
  <c r="CJ251" i="24"/>
  <c r="CR251" i="24"/>
  <c r="DB251" i="24"/>
  <c r="DL251" i="24"/>
  <c r="DU251" i="24"/>
  <c r="Y60" i="24"/>
  <c r="BJ60" i="24"/>
  <c r="CT60" i="24"/>
  <c r="DR68" i="24"/>
  <c r="CS68" i="24"/>
  <c r="BN68" i="24"/>
  <c r="AL68" i="24"/>
  <c r="J68" i="24"/>
  <c r="DZ68" i="24"/>
  <c r="CK68" i="24"/>
  <c r="BB68" i="24"/>
  <c r="Q68" i="24"/>
  <c r="DF68" i="24"/>
  <c r="BV68" i="24"/>
  <c r="AG68" i="24"/>
  <c r="A68" i="24"/>
  <c r="CC68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176" i="24"/>
  <c r="CW176" i="24"/>
  <c r="BU176" i="24"/>
  <c r="AP176" i="24"/>
  <c r="Q176" i="24"/>
  <c r="DB176" i="24"/>
  <c r="BM176" i="24"/>
  <c r="AC176" i="24"/>
  <c r="DR176" i="24"/>
  <c r="CG176" i="24"/>
  <c r="AX176" i="24"/>
  <c r="I176" i="24"/>
  <c r="DJ176" i="24"/>
  <c r="CC176" i="24"/>
  <c r="BB84" i="24"/>
  <c r="AG60" i="24"/>
  <c r="BU60" i="24"/>
  <c r="DZ62" i="24"/>
  <c r="CG62" i="24"/>
  <c r="Z62" i="24"/>
  <c r="DY62" i="24"/>
  <c r="BE62" i="24"/>
  <c r="A62" i="24"/>
  <c r="CT62" i="24"/>
  <c r="M62" i="24"/>
  <c r="Y68" i="24"/>
  <c r="CX68" i="24"/>
  <c r="M74" i="24"/>
  <c r="BA74" i="24"/>
  <c r="CK74" i="24"/>
  <c r="DV74" i="24"/>
  <c r="U176" i="24"/>
  <c r="CO176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84" i="24"/>
  <c r="CX84" i="24"/>
  <c r="CD84" i="24"/>
  <c r="BM84" i="24"/>
  <c r="AP84" i="24"/>
  <c r="Z84" i="24"/>
  <c r="I84" i="24"/>
  <c r="DJ84" i="24"/>
  <c r="CP84" i="24"/>
  <c r="BR84" i="24"/>
  <c r="AO84" i="24"/>
  <c r="Q84" i="24"/>
  <c r="DI84" i="24"/>
  <c r="CH84" i="24"/>
  <c r="BF84" i="24"/>
  <c r="AL84" i="24"/>
  <c r="J84" i="24"/>
  <c r="DV84" i="24"/>
  <c r="CS84" i="24"/>
  <c r="BU84" i="24"/>
  <c r="AX84" i="24"/>
  <c r="V84" i="24"/>
  <c r="DB84" i="24"/>
  <c r="N60" i="24"/>
  <c r="BB60" i="24"/>
  <c r="CK60" i="24"/>
  <c r="DY60" i="24"/>
  <c r="BQ62" i="24"/>
  <c r="EC162" i="24"/>
  <c r="CH162" i="24"/>
  <c r="AC162" i="24"/>
  <c r="CW162" i="24"/>
  <c r="N162" i="24"/>
  <c r="DZ162" i="24"/>
  <c r="BF162" i="24"/>
  <c r="BF68" i="24"/>
  <c r="AG74" i="24"/>
  <c r="BQ74" i="24"/>
  <c r="DE74" i="24"/>
  <c r="BF176" i="24"/>
  <c r="AD84" i="24"/>
  <c r="DY84" i="24"/>
  <c r="DU130" i="24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52" i="24"/>
  <c r="AT52" i="24"/>
  <c r="BU52" i="24"/>
  <c r="DA52" i="24"/>
  <c r="M142" i="24"/>
  <c r="AO142" i="24"/>
  <c r="BM142" i="24"/>
  <c r="CH142" i="24"/>
  <c r="EC72" i="24"/>
  <c r="CW72" i="24"/>
  <c r="AP72" i="24"/>
  <c r="BR72" i="24"/>
  <c r="EB132" i="24"/>
  <c r="DU132" i="24"/>
  <c r="DE132" i="24"/>
  <c r="CS132" i="24"/>
  <c r="CD132" i="24"/>
  <c r="BN132" i="24"/>
  <c r="BA132" i="24"/>
  <c r="AO132" i="24"/>
  <c r="Y132" i="24"/>
  <c r="J132" i="24"/>
  <c r="U132" i="24"/>
  <c r="AP132" i="24"/>
  <c r="BI132" i="24"/>
  <c r="BY132" i="24"/>
  <c r="CT132" i="24"/>
  <c r="DM132" i="24"/>
  <c r="N205" i="24"/>
  <c r="AH205" i="24"/>
  <c r="BA205" i="24"/>
  <c r="BV205" i="24"/>
  <c r="CL205" i="24"/>
  <c r="DE205" i="24"/>
  <c r="I180" i="24"/>
  <c r="AT180" i="24"/>
  <c r="CK180" i="24"/>
  <c r="DU180" i="24"/>
  <c r="DR92" i="24"/>
  <c r="DV92" i="24"/>
  <c r="DF92" i="24"/>
  <c r="CS92" i="24"/>
  <c r="CD92" i="24"/>
  <c r="BN92" i="24"/>
  <c r="BB92" i="24"/>
  <c r="AO92" i="24"/>
  <c r="Y92" i="24"/>
  <c r="J92" i="24"/>
  <c r="V92" i="24"/>
  <c r="AP92" i="24"/>
  <c r="BJ92" i="24"/>
  <c r="BZ92" i="24"/>
  <c r="CT92" i="24"/>
  <c r="DN92" i="24"/>
  <c r="Q94" i="24"/>
  <c r="AP94" i="24"/>
  <c r="BN94" i="24"/>
  <c r="Z96" i="24"/>
  <c r="BI96" i="24"/>
  <c r="DZ178" i="24"/>
  <c r="A86" i="24"/>
  <c r="AG114" i="24"/>
  <c r="BR114" i="24"/>
  <c r="DU114" i="24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52" i="24"/>
  <c r="DQ52" i="24"/>
  <c r="CT52" i="24"/>
  <c r="BZ52" i="24"/>
  <c r="BE52" i="24"/>
  <c r="AH52" i="24"/>
  <c r="N52" i="24"/>
  <c r="AD52" i="24"/>
  <c r="BJ52" i="24"/>
  <c r="CK52" i="24"/>
  <c r="DJ52" i="24"/>
  <c r="DY142" i="24"/>
  <c r="DI142" i="24"/>
  <c r="CP142" i="24"/>
  <c r="BU142" i="24"/>
  <c r="BB142" i="24"/>
  <c r="AL142" i="24"/>
  <c r="Q142" i="24"/>
  <c r="AC142" i="24"/>
  <c r="BA142" i="24"/>
  <c r="CC142" i="24"/>
  <c r="CX142" i="24"/>
  <c r="DV142" i="24"/>
  <c r="DU205" i="24"/>
  <c r="DV205" i="24"/>
  <c r="DF205" i="24"/>
  <c r="CT205" i="24"/>
  <c r="CG205" i="24"/>
  <c r="BQ205" i="24"/>
  <c r="BB205" i="24"/>
  <c r="AP205" i="24"/>
  <c r="Z205" i="24"/>
  <c r="M205" i="24"/>
  <c r="V205" i="24"/>
  <c r="AS205" i="24"/>
  <c r="BJ205" i="24"/>
  <c r="BZ205" i="24"/>
  <c r="CW205" i="24"/>
  <c r="DN205" i="24"/>
  <c r="AD180" i="24"/>
  <c r="BQ180" i="24"/>
  <c r="N92" i="24"/>
  <c r="AG92" i="24"/>
  <c r="AX92" i="24"/>
  <c r="BU92" i="24"/>
  <c r="CK92" i="24"/>
  <c r="DB92" i="24"/>
  <c r="DY92" i="24"/>
  <c r="DM94" i="24"/>
  <c r="CT94" i="24"/>
  <c r="CC94" i="24"/>
  <c r="DY94" i="24"/>
  <c r="DE94" i="24"/>
  <c r="CK94" i="24"/>
  <c r="BQ94" i="24"/>
  <c r="BA94" i="24"/>
  <c r="AG94" i="24"/>
  <c r="M94" i="24"/>
  <c r="A94" i="24"/>
  <c r="Z94" i="24"/>
  <c r="BE94" i="24"/>
  <c r="CG94" i="24"/>
  <c r="DR94" i="24"/>
  <c r="DU96" i="24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DF180" i="24"/>
  <c r="CC180" i="24"/>
  <c r="BA180" i="24"/>
  <c r="Y180" i="24"/>
  <c r="C180" i="24"/>
  <c r="A88" i="24"/>
  <c r="AL180" i="24"/>
  <c r="BU180" i="24"/>
  <c r="DM180" i="24"/>
  <c r="EB126" i="24"/>
  <c r="DU126" i="24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109" i="24"/>
  <c r="BX109" i="24"/>
  <c r="AR109" i="24"/>
  <c r="H109" i="24"/>
  <c r="AV109" i="24"/>
  <c r="CR109" i="24"/>
  <c r="CR232" i="24"/>
  <c r="U112" i="24"/>
  <c r="BJ112" i="24"/>
  <c r="CW112" i="24"/>
  <c r="EC112" i="24"/>
  <c r="EB133" i="24"/>
  <c r="CJ133" i="24"/>
  <c r="AZ133" i="24"/>
  <c r="H133" i="24"/>
  <c r="BD133" i="24"/>
  <c r="DL133" i="24"/>
  <c r="Z134" i="24"/>
  <c r="DI134" i="24"/>
  <c r="P135" i="24"/>
  <c r="BD135" i="24"/>
  <c r="DH135" i="24"/>
  <c r="DX143" i="24"/>
  <c r="DF143" i="24"/>
  <c r="CK143" i="24"/>
  <c r="BQ143" i="24"/>
  <c r="BA143" i="24"/>
  <c r="AF143" i="24"/>
  <c r="N143" i="24"/>
  <c r="A143" i="24"/>
  <c r="DM143" i="24"/>
  <c r="CR143" i="24"/>
  <c r="BP143" i="24"/>
  <c r="AP143" i="24"/>
  <c r="P143" i="24"/>
  <c r="AK143" i="24"/>
  <c r="BV143" i="24"/>
  <c r="CW143" i="24"/>
  <c r="DS144" i="24"/>
  <c r="BV144" i="24"/>
  <c r="X144" i="24"/>
  <c r="CH144" i="24"/>
  <c r="J144" i="24"/>
  <c r="CV144" i="24"/>
  <c r="DW146" i="24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CA166" i="24"/>
  <c r="AN166" i="24"/>
  <c r="C166" i="24"/>
  <c r="DL166" i="24"/>
  <c r="BT166" i="24"/>
  <c r="Z166" i="24"/>
  <c r="CX166" i="24"/>
  <c r="BL166" i="24"/>
  <c r="O166" i="24"/>
  <c r="Y167" i="24"/>
  <c r="AO167" i="24"/>
  <c r="BF167" i="24"/>
  <c r="CC167" i="24"/>
  <c r="CT167" i="24"/>
  <c r="Y171" i="24"/>
  <c r="AO171" i="24"/>
  <c r="BF171" i="24"/>
  <c r="CC171" i="24"/>
  <c r="CT171" i="24"/>
  <c r="BE82" i="24"/>
  <c r="DI82" i="24"/>
  <c r="BE100" i="24"/>
  <c r="DI100" i="24"/>
  <c r="N88" i="24"/>
  <c r="AD88" i="24"/>
  <c r="BA88" i="24"/>
  <c r="BR88" i="24"/>
  <c r="CL88" i="24"/>
  <c r="DF88" i="24"/>
  <c r="DV88" i="24"/>
  <c r="U106" i="24"/>
  <c r="AG106" i="24"/>
  <c r="AT106" i="24"/>
  <c r="BJ106" i="24"/>
  <c r="BY106" i="24"/>
  <c r="CK106" i="24"/>
  <c r="DA106" i="24"/>
  <c r="DN106" i="24"/>
  <c r="EC106" i="24"/>
  <c r="BA110" i="24"/>
  <c r="DI110" i="24"/>
  <c r="AD208" i="24"/>
  <c r="BI208" i="24"/>
  <c r="CH208" i="24"/>
  <c r="A118" i="24"/>
  <c r="J118" i="24"/>
  <c r="Y118" i="24"/>
  <c r="AP118" i="24"/>
  <c r="BI118" i="24"/>
  <c r="BY118" i="24"/>
  <c r="CT118" i="24"/>
  <c r="N210" i="24"/>
  <c r="AH210" i="24"/>
  <c r="BA210" i="24"/>
  <c r="BV210" i="24"/>
  <c r="CL210" i="24"/>
  <c r="DE210" i="24"/>
  <c r="I126" i="24"/>
  <c r="AC126" i="24"/>
  <c r="AS126" i="24"/>
  <c r="BM126" i="24"/>
  <c r="CG126" i="24"/>
  <c r="DA126" i="24"/>
  <c r="DQ126" i="24"/>
  <c r="L109" i="24"/>
  <c r="BL109" i="24"/>
  <c r="DD109" i="24"/>
  <c r="L232" i="24"/>
  <c r="DH232" i="24"/>
  <c r="AK112" i="24"/>
  <c r="BQ112" i="24"/>
  <c r="DN230" i="24"/>
  <c r="DQ230" i="24"/>
  <c r="CS230" i="24"/>
  <c r="BZ230" i="24"/>
  <c r="BE230" i="24"/>
  <c r="AG230" i="24"/>
  <c r="N230" i="24"/>
  <c r="AD230" i="24"/>
  <c r="BJ230" i="24"/>
  <c r="CK230" i="24"/>
  <c r="DI230" i="24"/>
  <c r="T133" i="24"/>
  <c r="BT133" i="24"/>
  <c r="DP133" i="24"/>
  <c r="BE134" i="24"/>
  <c r="AB135" i="24"/>
  <c r="BX135" i="24"/>
  <c r="DV140" i="24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J143" i="24"/>
  <c r="AT143" i="24"/>
  <c r="CB143" i="24"/>
  <c r="DH143" i="24"/>
  <c r="AJ144" i="24"/>
  <c r="DG144" i="24"/>
  <c r="J146" i="24"/>
  <c r="AJ146" i="24"/>
  <c r="BB146" i="24"/>
  <c r="BW146" i="24"/>
  <c r="CX146" i="24"/>
  <c r="DS146" i="24"/>
  <c r="T149" i="24"/>
  <c r="AP149" i="24"/>
  <c r="BU149" i="24"/>
  <c r="CP149" i="24"/>
  <c r="DF161" i="24"/>
  <c r="CB161" i="24"/>
  <c r="AZ161" i="24"/>
  <c r="Y161" i="24"/>
  <c r="C161" i="24"/>
  <c r="CW161" i="24"/>
  <c r="BP161" i="24"/>
  <c r="AD161" i="24"/>
  <c r="EB161" i="24"/>
  <c r="CP161" i="24"/>
  <c r="BF161" i="24"/>
  <c r="P161" i="24"/>
  <c r="BU161" i="24"/>
  <c r="AT166" i="24"/>
  <c r="DF112" i="24"/>
  <c r="CG112" i="24"/>
  <c r="BB112" i="24"/>
  <c r="V112" i="24"/>
  <c r="C112" i="24"/>
  <c r="AL112" i="24"/>
  <c r="BZ112" i="24"/>
  <c r="DN112" i="24"/>
  <c r="CT134" i="24"/>
  <c r="AP134" i="24"/>
  <c r="A134" i="24"/>
  <c r="BQ134" i="24"/>
  <c r="DZ135" i="24"/>
  <c r="DT135" i="24"/>
  <c r="CR135" i="24"/>
  <c r="BT135" i="24"/>
  <c r="CZ135" i="24"/>
  <c r="BH135" i="24"/>
  <c r="AF135" i="24"/>
  <c r="H135" i="24"/>
  <c r="AN135" i="24"/>
  <c r="CB135" i="24"/>
  <c r="Y143" i="24"/>
  <c r="BE143" i="24"/>
  <c r="CG143" i="24"/>
  <c r="DR143" i="24"/>
  <c r="AU144" i="24"/>
  <c r="P146" i="24"/>
  <c r="AL146" i="24"/>
  <c r="BG146" i="24"/>
  <c r="CH146" i="24"/>
  <c r="CZ146" i="24"/>
  <c r="DV146" i="24"/>
  <c r="CR166" i="24"/>
  <c r="Z88" i="24"/>
  <c r="AP88" i="24"/>
  <c r="BI88" i="24"/>
  <c r="CD88" i="24"/>
  <c r="CW88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10" i="24"/>
  <c r="DV210" i="24"/>
  <c r="DF210" i="24"/>
  <c r="CT210" i="24"/>
  <c r="CG210" i="24"/>
  <c r="BQ210" i="24"/>
  <c r="BB210" i="24"/>
  <c r="AP210" i="24"/>
  <c r="Z210" i="24"/>
  <c r="M210" i="24"/>
  <c r="A120" i="24"/>
  <c r="V210" i="24"/>
  <c r="AS210" i="24"/>
  <c r="BJ210" i="24"/>
  <c r="BZ210" i="24"/>
  <c r="CW210" i="24"/>
  <c r="DN210" i="24"/>
  <c r="C126" i="24"/>
  <c r="R126" i="24"/>
  <c r="AH126" i="24"/>
  <c r="BE126" i="24"/>
  <c r="BV126" i="24"/>
  <c r="CO126" i="24"/>
  <c r="DJ126" i="24"/>
  <c r="DZ126" i="24"/>
  <c r="AF109" i="24"/>
  <c r="CN109" i="24"/>
  <c r="BX232" i="24"/>
  <c r="N112" i="24"/>
  <c r="AT112" i="24"/>
  <c r="CH112" i="24"/>
  <c r="DV112" i="24"/>
  <c r="AN133" i="24"/>
  <c r="CZ133" i="24"/>
  <c r="M134" i="24"/>
  <c r="CG134" i="24"/>
  <c r="L135" i="24"/>
  <c r="AV135" i="24"/>
  <c r="CN135" i="24"/>
  <c r="V140" i="24"/>
  <c r="AY140" i="24"/>
  <c r="CH140" i="24"/>
  <c r="DK140" i="24"/>
  <c r="C143" i="24"/>
  <c r="Z143" i="24"/>
  <c r="BF143" i="24"/>
  <c r="CV143" i="24"/>
  <c r="EB143" i="24"/>
  <c r="BJ144" i="24"/>
  <c r="C146" i="24"/>
  <c r="V146" i="24"/>
  <c r="AN146" i="24"/>
  <c r="BO146" i="24"/>
  <c r="CJ146" i="24"/>
  <c r="DG146" i="24"/>
  <c r="CR147" i="24"/>
  <c r="AO147" i="24"/>
  <c r="DV147" i="24"/>
  <c r="BA147" i="24"/>
  <c r="CF147" i="24"/>
  <c r="EA149" i="24"/>
  <c r="DV149" i="24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61" i="24"/>
  <c r="DL161" i="24"/>
  <c r="CV222" i="24"/>
  <c r="AP222" i="24"/>
  <c r="A171" i="24"/>
  <c r="CG222" i="24"/>
  <c r="N222" i="24"/>
  <c r="DH222" i="24"/>
  <c r="AP243" i="24"/>
  <c r="EA177" i="24"/>
  <c r="DX177" i="24"/>
  <c r="DL177" i="24"/>
  <c r="CV177" i="24"/>
  <c r="CG177" i="24"/>
  <c r="BU177" i="24"/>
  <c r="BE177" i="24"/>
  <c r="AP177" i="24"/>
  <c r="AD177" i="24"/>
  <c r="N177" i="24"/>
  <c r="C177" i="24"/>
  <c r="DQ177" i="24"/>
  <c r="DA177" i="24"/>
  <c r="CF177" i="24"/>
  <c r="BL177" i="24"/>
  <c r="AT177" i="24"/>
  <c r="Y177" i="24"/>
  <c r="I177" i="24"/>
  <c r="EB177" i="24"/>
  <c r="DF177" i="24"/>
  <c r="CP177" i="24"/>
  <c r="BV177" i="24"/>
  <c r="BA177" i="24"/>
  <c r="AJ177" i="24"/>
  <c r="T177" i="24"/>
  <c r="A177" i="24"/>
  <c r="AO177" i="24"/>
  <c r="BZ177" i="24"/>
  <c r="DM177" i="24"/>
  <c r="EA157" i="24"/>
  <c r="DX157" i="24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22" i="24"/>
  <c r="DX222" i="24"/>
  <c r="DR243" i="24"/>
  <c r="CP243" i="24"/>
  <c r="BL243" i="24"/>
  <c r="AK243" i="24"/>
  <c r="I243" i="24"/>
  <c r="DB243" i="24"/>
  <c r="BU243" i="24"/>
  <c r="AD243" i="24"/>
  <c r="AZ243" i="24"/>
  <c r="CW243" i="24"/>
  <c r="CJ174" i="24"/>
  <c r="AJ174" i="24"/>
  <c r="DG174" i="24"/>
  <c r="AY174" i="24"/>
  <c r="BV174" i="24"/>
  <c r="K174" i="24"/>
  <c r="DV174" i="24"/>
  <c r="J177" i="24"/>
  <c r="AZ177" i="24"/>
  <c r="CK177" i="24"/>
  <c r="DV177" i="24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BL15" i="24"/>
  <c r="DZ137" i="24"/>
  <c r="DD137" i="24"/>
  <c r="BH137" i="24"/>
  <c r="P137" i="24"/>
  <c r="AV137" i="24"/>
  <c r="DH137" i="24"/>
  <c r="DR139" i="24"/>
  <c r="CP139" i="24"/>
  <c r="BL139" i="24"/>
  <c r="AK139" i="24"/>
  <c r="I139" i="24"/>
  <c r="AP139" i="24"/>
  <c r="CB139" i="24"/>
  <c r="DL139" i="24"/>
  <c r="CJ127" i="24"/>
  <c r="AJ127" i="24"/>
  <c r="BJ127" i="24"/>
  <c r="DV127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4" i="24"/>
  <c r="DS154" i="24"/>
  <c r="DG154" i="24"/>
  <c r="CR154" i="24"/>
  <c r="CH154" i="24"/>
  <c r="BV154" i="24"/>
  <c r="BG154" i="24"/>
  <c r="AU154" i="24"/>
  <c r="AJ154" i="24"/>
  <c r="V154" i="24"/>
  <c r="J154" i="24"/>
  <c r="S154" i="24"/>
  <c r="AL154" i="24"/>
  <c r="BB154" i="24"/>
  <c r="BP154" i="24"/>
  <c r="CJ154" i="24"/>
  <c r="CZ154" i="24"/>
  <c r="DR154" i="24"/>
  <c r="DX155" i="24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I157" i="24"/>
  <c r="Y157" i="24"/>
  <c r="AT157" i="24"/>
  <c r="BL157" i="24"/>
  <c r="CF157" i="24"/>
  <c r="DA157" i="24"/>
  <c r="DQ157" i="24"/>
  <c r="DW90" i="24"/>
  <c r="DV90" i="24"/>
  <c r="DK90" i="24"/>
  <c r="CX90" i="24"/>
  <c r="CJ90" i="24"/>
  <c r="BW90" i="24"/>
  <c r="BL90" i="24"/>
  <c r="AY90" i="24"/>
  <c r="AL90" i="24"/>
  <c r="Z90" i="24"/>
  <c r="K90" i="24"/>
  <c r="C90" i="24"/>
  <c r="EA90" i="24"/>
  <c r="DG90" i="24"/>
  <c r="CQ90" i="24"/>
  <c r="S90" i="24"/>
  <c r="AJ90" i="24"/>
  <c r="BB90" i="24"/>
  <c r="BP90" i="24"/>
  <c r="CH90" i="24"/>
  <c r="DC90" i="24"/>
  <c r="EB90" i="24"/>
  <c r="I165" i="24"/>
  <c r="AF165" i="24"/>
  <c r="BJ165" i="24"/>
  <c r="CF165" i="24"/>
  <c r="DB165" i="24"/>
  <c r="BE22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43" i="24"/>
  <c r="BF243" i="24"/>
  <c r="DL243" i="24"/>
  <c r="X174" i="24"/>
  <c r="DX175" i="24"/>
  <c r="CW175" i="24"/>
  <c r="BV175" i="24"/>
  <c r="BA175" i="24"/>
  <c r="AF175" i="24"/>
  <c r="N175" i="24"/>
  <c r="A175" i="24"/>
  <c r="EC175" i="24"/>
  <c r="CR175" i="24"/>
  <c r="BJ175" i="24"/>
  <c r="AK175" i="24"/>
  <c r="J175" i="24"/>
  <c r="DL175" i="24"/>
  <c r="CF175" i="24"/>
  <c r="AT175" i="24"/>
  <c r="Y175" i="24"/>
  <c r="C175" i="24"/>
  <c r="BF175" i="24"/>
  <c r="DM175" i="24"/>
  <c r="U177" i="24"/>
  <c r="BJ177" i="24"/>
  <c r="CR177" i="24"/>
  <c r="P228" i="24"/>
  <c r="BF228" i="24"/>
  <c r="CX228" i="24"/>
  <c r="C185" i="24"/>
  <c r="U185" i="24"/>
  <c r="AT185" i="24"/>
  <c r="BV185" i="24"/>
  <c r="CV185" i="24"/>
  <c r="DX187" i="24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185" i="24"/>
  <c r="DV185" i="24"/>
  <c r="DF185" i="24"/>
  <c r="CR185" i="24"/>
  <c r="CF185" i="24"/>
  <c r="BP185" i="24"/>
  <c r="BA185" i="24"/>
  <c r="AO185" i="24"/>
  <c r="Y185" i="24"/>
  <c r="J185" i="24"/>
  <c r="A185" i="24"/>
  <c r="DX185" i="24"/>
  <c r="DB185" i="24"/>
  <c r="CK185" i="24"/>
  <c r="BU185" i="24"/>
  <c r="AZ185" i="24"/>
  <c r="AF185" i="24"/>
  <c r="N185" i="24"/>
  <c r="AD185" i="24"/>
  <c r="BE185" i="24"/>
  <c r="BZ185" i="24"/>
  <c r="DA185" i="24"/>
  <c r="EB185" i="24"/>
  <c r="DW190" i="24"/>
  <c r="DV190" i="24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28" i="24"/>
  <c r="CE228" i="24"/>
  <c r="DR107" i="24"/>
  <c r="CG107" i="24"/>
  <c r="AV107" i="24"/>
  <c r="I107" i="24"/>
  <c r="BF107" i="24"/>
  <c r="DA107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185" i="24"/>
  <c r="AJ185" i="24"/>
  <c r="BJ185" i="24"/>
  <c r="CG185" i="24"/>
  <c r="DL185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T185" i="24"/>
  <c r="AP185" i="24"/>
  <c r="BL185" i="24"/>
  <c r="CP185" i="24"/>
  <c r="DM185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173" i="24"/>
  <c r="AF173" i="24"/>
  <c r="AT173" i="24"/>
  <c r="BJ173" i="24"/>
  <c r="BV173" i="24"/>
  <c r="CK173" i="24"/>
  <c r="DA173" i="24"/>
  <c r="DM173" i="24"/>
  <c r="EB173" i="24"/>
  <c r="AK179" i="24"/>
  <c r="BZ179" i="24"/>
  <c r="AK181" i="24"/>
  <c r="BZ181" i="24"/>
  <c r="P217" i="24"/>
  <c r="AD217" i="24"/>
  <c r="AN217" i="24"/>
  <c r="BB217" i="24"/>
  <c r="BO217" i="24"/>
  <c r="CA217" i="24"/>
  <c r="CP217" i="24"/>
  <c r="CZ217" i="24"/>
  <c r="DL217" i="24"/>
  <c r="EA217" i="24"/>
  <c r="EA246" i="24"/>
  <c r="DX246" i="24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200" i="24"/>
  <c r="BG200" i="24"/>
  <c r="CL200" i="24"/>
  <c r="C203" i="24"/>
  <c r="AF203" i="24"/>
  <c r="BV203" i="24"/>
  <c r="DV19" i="24"/>
  <c r="DR19" i="24"/>
  <c r="CP19" i="24"/>
  <c r="BP19" i="24"/>
  <c r="AK19" i="24"/>
  <c r="I19" i="24"/>
  <c r="AT19" i="24"/>
  <c r="CB19" i="24"/>
  <c r="DL19" i="24"/>
  <c r="J206" i="24"/>
  <c r="Z206" i="24"/>
  <c r="AN206" i="24"/>
  <c r="BG206" i="24"/>
  <c r="BW206" i="24"/>
  <c r="CP206" i="24"/>
  <c r="DG206" i="24"/>
  <c r="DV206" i="24"/>
  <c r="T207" i="24"/>
  <c r="BV207" i="24"/>
  <c r="J209" i="24"/>
  <c r="AO209" i="24"/>
  <c r="BJ209" i="24"/>
  <c r="CG209" i="24"/>
  <c r="DL209" i="24"/>
  <c r="DV35" i="24"/>
  <c r="DR35" i="24"/>
  <c r="CR35" i="24"/>
  <c r="BT35" i="24"/>
  <c r="AT35" i="24"/>
  <c r="V35" i="24"/>
  <c r="C35" i="24"/>
  <c r="DL35" i="24"/>
  <c r="CE35" i="24"/>
  <c r="AZ35" i="24"/>
  <c r="O35" i="24"/>
  <c r="AN35" i="24"/>
  <c r="CL35" i="24"/>
  <c r="DV200" i="24"/>
  <c r="DS200" i="24"/>
  <c r="CR200" i="24"/>
  <c r="BT200" i="24"/>
  <c r="AU200" i="24"/>
  <c r="V200" i="24"/>
  <c r="C200" i="24"/>
  <c r="AF200" i="24"/>
  <c r="BO200" i="24"/>
  <c r="CZ200" i="24"/>
  <c r="DX203" i="24"/>
  <c r="DR203" i="24"/>
  <c r="CR203" i="24"/>
  <c r="BP203" i="24"/>
  <c r="AK203" i="24"/>
  <c r="J203" i="24"/>
  <c r="AT203" i="24"/>
  <c r="CB203" i="24"/>
  <c r="DM203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203" i="24"/>
  <c r="BA203" i="24"/>
  <c r="CK203" i="24"/>
  <c r="EB203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97" i="24"/>
  <c r="DX97" i="24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199" i="24"/>
  <c r="AO199" i="24"/>
  <c r="BF199" i="24"/>
  <c r="CB199" i="24"/>
  <c r="CR199" i="24"/>
  <c r="T47" i="24"/>
  <c r="AF47" i="24"/>
  <c r="AT47" i="24"/>
  <c r="BJ47" i="24"/>
  <c r="BV47" i="24"/>
  <c r="CK47" i="24"/>
  <c r="DA47" i="24"/>
  <c r="DM47" i="24"/>
  <c r="EB47" i="24"/>
  <c r="BZ211" i="24"/>
  <c r="EC213" i="24"/>
  <c r="P214" i="24"/>
  <c r="AE214" i="24"/>
  <c r="AU214" i="24"/>
  <c r="BO214" i="24"/>
  <c r="CE214" i="24"/>
  <c r="CR214" i="24"/>
  <c r="DL214" i="24"/>
  <c r="I97" i="24"/>
  <c r="Y97" i="24"/>
  <c r="AT97" i="24"/>
  <c r="BL97" i="24"/>
  <c r="CF97" i="24"/>
  <c r="DA97" i="24"/>
  <c r="DQ97" i="24"/>
  <c r="P218" i="24"/>
  <c r="DX218" i="24"/>
  <c r="AJ224" i="24"/>
  <c r="K225" i="24"/>
  <c r="BQ225" i="24"/>
  <c r="DM225" i="24"/>
  <c r="DW214" i="24"/>
  <c r="DV214" i="24"/>
  <c r="DK214" i="24"/>
  <c r="CX214" i="24"/>
  <c r="CJ214" i="24"/>
  <c r="BW214" i="24"/>
  <c r="BL214" i="24"/>
  <c r="AY214" i="24"/>
  <c r="AL214" i="24"/>
  <c r="Z214" i="24"/>
  <c r="K214" i="24"/>
  <c r="C214" i="24"/>
  <c r="S214" i="24"/>
  <c r="AJ214" i="24"/>
  <c r="BB214" i="24"/>
  <c r="BP214" i="24"/>
  <c r="CH214" i="24"/>
  <c r="CZ214" i="24"/>
  <c r="DR214" i="24"/>
  <c r="J97" i="24"/>
  <c r="AF97" i="24"/>
  <c r="AZ97" i="24"/>
  <c r="BP97" i="24"/>
  <c r="CK97" i="24"/>
  <c r="DB97" i="24"/>
  <c r="DV97" i="24"/>
  <c r="AQ218" i="24"/>
  <c r="BB49" i="24"/>
  <c r="BW49" i="24"/>
  <c r="AE225" i="24"/>
  <c r="BW225" i="24"/>
  <c r="DV225" i="24"/>
  <c r="EC211" i="24"/>
  <c r="BZ213" i="24"/>
  <c r="H214" i="24"/>
  <c r="V214" i="24"/>
  <c r="AN214" i="24"/>
  <c r="BF214" i="24"/>
  <c r="BV214" i="24"/>
  <c r="CP214" i="24"/>
  <c r="DC214" i="24"/>
  <c r="DS214" i="24"/>
  <c r="A217" i="24"/>
  <c r="T97" i="24"/>
  <c r="AJ97" i="24"/>
  <c r="BA97" i="24"/>
  <c r="BV97" i="24"/>
  <c r="CP97" i="24"/>
  <c r="DF97" i="24"/>
  <c r="EB97" i="24"/>
  <c r="BL218" i="24"/>
  <c r="K49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38" i="24"/>
  <c r="CO238" i="24"/>
  <c r="AC238" i="24"/>
  <c r="BT238" i="24"/>
  <c r="S238" i="24"/>
  <c r="DK238" i="24"/>
  <c r="BI238" i="24"/>
  <c r="H238" i="24"/>
  <c r="Z212" i="24"/>
  <c r="AZ212" i="24"/>
  <c r="BW212" i="24"/>
  <c r="CX212" i="24"/>
  <c r="DX212" i="24"/>
  <c r="AD215" i="24"/>
  <c r="BF215" i="24"/>
  <c r="CG215" i="24"/>
  <c r="DL215" i="24"/>
  <c r="V216" i="24"/>
  <c r="AL216" i="24"/>
  <c r="AZ216" i="24"/>
  <c r="BT216" i="24"/>
  <c r="CJ216" i="24"/>
  <c r="CZ216" i="24"/>
  <c r="AY223" i="24"/>
  <c r="DA223" i="24"/>
  <c r="AC39" i="24"/>
  <c r="AZ39" i="24"/>
  <c r="BU39" i="24"/>
  <c r="CZ39" i="24"/>
  <c r="DM234" i="24"/>
  <c r="AQ235" i="24"/>
  <c r="DY235" i="24"/>
  <c r="BV239" i="24"/>
  <c r="AK38" i="24"/>
  <c r="BU38" i="24"/>
  <c r="DC38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93" i="24"/>
  <c r="DR193" i="24"/>
  <c r="DF193" i="24"/>
  <c r="CW193" i="24"/>
  <c r="CL193" i="24"/>
  <c r="BZ193" i="24"/>
  <c r="BQ193" i="24"/>
  <c r="BF193" i="24"/>
  <c r="AT193" i="24"/>
  <c r="AK193" i="24"/>
  <c r="Z193" i="24"/>
  <c r="N193" i="24"/>
  <c r="C193" i="24"/>
  <c r="U193" i="24"/>
  <c r="AH193" i="24"/>
  <c r="AX193" i="24"/>
  <c r="BJ193" i="24"/>
  <c r="BY193" i="24"/>
  <c r="CO193" i="24"/>
  <c r="DB193" i="24"/>
  <c r="DN193" i="24"/>
  <c r="EC98" i="24"/>
  <c r="DQ98" i="24"/>
  <c r="DF98" i="24"/>
  <c r="CW98" i="24"/>
  <c r="CK98" i="24"/>
  <c r="BZ98" i="24"/>
  <c r="BQ98" i="24"/>
  <c r="BE98" i="24"/>
  <c r="AT98" i="24"/>
  <c r="AK98" i="24"/>
  <c r="Y98" i="24"/>
  <c r="N98" i="24"/>
  <c r="C98" i="24"/>
  <c r="U98" i="24"/>
  <c r="AG98" i="24"/>
  <c r="AW98" i="24"/>
  <c r="BJ98" i="24"/>
  <c r="BY98" i="24"/>
  <c r="CO98" i="24"/>
  <c r="DA98" i="24"/>
  <c r="DN98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108" i="24"/>
  <c r="DN108" i="24"/>
  <c r="DB108" i="24"/>
  <c r="CS108" i="24"/>
  <c r="CH108" i="24"/>
  <c r="BV108" i="24"/>
  <c r="BM108" i="24"/>
  <c r="BB108" i="24"/>
  <c r="AP108" i="24"/>
  <c r="AG108" i="24"/>
  <c r="V108" i="24"/>
  <c r="J108" i="24"/>
  <c r="R108" i="24"/>
  <c r="AH108" i="24"/>
  <c r="AW108" i="24"/>
  <c r="BJ108" i="24"/>
  <c r="BZ108" i="24"/>
  <c r="CL108" i="24"/>
  <c r="DA108" i="24"/>
  <c r="DQ108" i="24"/>
  <c r="DZ116" i="24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134" i="24"/>
  <c r="DU134" i="24"/>
  <c r="DJ134" i="24"/>
  <c r="DA134" i="24"/>
  <c r="CO134" i="24"/>
  <c r="CD134" i="24"/>
  <c r="BU134" i="24"/>
  <c r="BI134" i="24"/>
  <c r="AX134" i="24"/>
  <c r="AO134" i="24"/>
  <c r="AC134" i="24"/>
  <c r="R134" i="24"/>
  <c r="I134" i="24"/>
  <c r="U134" i="24"/>
  <c r="AH134" i="24"/>
  <c r="AW134" i="24"/>
  <c r="BM134" i="24"/>
  <c r="BY134" i="24"/>
  <c r="CL134" i="24"/>
  <c r="DB134" i="24"/>
  <c r="DQ134" i="24"/>
  <c r="EC134" i="24"/>
  <c r="A136" i="24"/>
  <c r="R136" i="24"/>
  <c r="AK136" i="24"/>
  <c r="BI136" i="24"/>
  <c r="CD136" i="24"/>
  <c r="CW136" i="24"/>
  <c r="DU136" i="24"/>
  <c r="DW127" i="24"/>
  <c r="EB127" i="24"/>
  <c r="DS127" i="24"/>
  <c r="DK127" i="24"/>
  <c r="CZ127" i="24"/>
  <c r="CQ127" i="24"/>
  <c r="CH127" i="24"/>
  <c r="BW127" i="24"/>
  <c r="BO127" i="24"/>
  <c r="BF127" i="24"/>
  <c r="AU127" i="24"/>
  <c r="AL127" i="24"/>
  <c r="AD127" i="24"/>
  <c r="S127" i="24"/>
  <c r="J127" i="24"/>
  <c r="P127" i="24"/>
  <c r="AE127" i="24"/>
  <c r="AQ127" i="24"/>
  <c r="BB127" i="24"/>
  <c r="BP127" i="24"/>
  <c r="CB127" i="24"/>
  <c r="CP127" i="24"/>
  <c r="DC127" i="24"/>
  <c r="DN127" i="24"/>
  <c r="EA127" i="24"/>
  <c r="DW144" i="24"/>
  <c r="DV144" i="24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47" i="24"/>
  <c r="EB147" i="24"/>
  <c r="DQ147" i="24"/>
  <c r="DF147" i="24"/>
  <c r="CV147" i="24"/>
  <c r="CK147" i="24"/>
  <c r="BZ147" i="24"/>
  <c r="BP147" i="24"/>
  <c r="BE147" i="24"/>
  <c r="AT147" i="24"/>
  <c r="AJ147" i="24"/>
  <c r="Y147" i="24"/>
  <c r="N147" i="24"/>
  <c r="C147" i="24"/>
  <c r="T147" i="24"/>
  <c r="AF147" i="24"/>
  <c r="AV147" i="24"/>
  <c r="BJ147" i="24"/>
  <c r="BV147" i="24"/>
  <c r="CL147" i="24"/>
  <c r="DA147" i="24"/>
  <c r="DM147" i="24"/>
  <c r="EC147" i="24"/>
  <c r="K148" i="24"/>
  <c r="X148" i="24"/>
  <c r="AL148" i="24"/>
  <c r="AY148" i="24"/>
  <c r="BJ148" i="24"/>
  <c r="BW148" i="24"/>
  <c r="CJ148" i="24"/>
  <c r="CV148" i="24"/>
  <c r="DK148" i="24"/>
  <c r="DV148" i="24"/>
  <c r="A151" i="24"/>
  <c r="N151" i="24"/>
  <c r="Z151" i="24"/>
  <c r="AP151" i="24"/>
  <c r="BE151" i="24"/>
  <c r="BQ151" i="24"/>
  <c r="CG151" i="24"/>
  <c r="CV151" i="24"/>
  <c r="DH151" i="24"/>
  <c r="DX151" i="24"/>
  <c r="N153" i="24"/>
  <c r="Z153" i="24"/>
  <c r="AO153" i="24"/>
  <c r="BE153" i="24"/>
  <c r="BQ153" i="24"/>
  <c r="CF153" i="24"/>
  <c r="CV153" i="24"/>
  <c r="DH153" i="24"/>
  <c r="DV153" i="24"/>
  <c r="K158" i="24"/>
  <c r="X158" i="24"/>
  <c r="AJ158" i="24"/>
  <c r="AY158" i="24"/>
  <c r="BJ158" i="24"/>
  <c r="BV158" i="24"/>
  <c r="CJ158" i="24"/>
  <c r="CV158" i="24"/>
  <c r="DG158" i="24"/>
  <c r="DV158" i="24"/>
  <c r="J160" i="24"/>
  <c r="X160" i="24"/>
  <c r="AJ160" i="24"/>
  <c r="AU160" i="24"/>
  <c r="BJ160" i="24"/>
  <c r="BV160" i="24"/>
  <c r="CH160" i="24"/>
  <c r="CV160" i="24"/>
  <c r="DG160" i="24"/>
  <c r="DS160" i="24"/>
  <c r="J163" i="24"/>
  <c r="Z163" i="24"/>
  <c r="AO163" i="24"/>
  <c r="BA163" i="24"/>
  <c r="BQ163" i="24"/>
  <c r="CF163" i="24"/>
  <c r="CR163" i="24"/>
  <c r="DH163" i="24"/>
  <c r="DV163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22" i="24"/>
  <c r="DV222" i="24"/>
  <c r="DL222" i="24"/>
  <c r="DA222" i="24"/>
  <c r="CP222" i="24"/>
  <c r="CF222" i="24"/>
  <c r="BU222" i="24"/>
  <c r="BJ222" i="24"/>
  <c r="AZ222" i="24"/>
  <c r="AO222" i="24"/>
  <c r="AD222" i="24"/>
  <c r="T222" i="24"/>
  <c r="I222" i="24"/>
  <c r="U222" i="24"/>
  <c r="AJ222" i="24"/>
  <c r="AV222" i="24"/>
  <c r="BL222" i="24"/>
  <c r="BZ222" i="24"/>
  <c r="CL222" i="24"/>
  <c r="DB222" i="24"/>
  <c r="DQ222" i="24"/>
  <c r="EC222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229" i="24"/>
  <c r="AE229" i="24"/>
  <c r="AU229" i="24"/>
  <c r="BJ229" i="24"/>
  <c r="CB229" i="24"/>
  <c r="CR229" i="24"/>
  <c r="DK229" i="24"/>
  <c r="EB229" i="24"/>
  <c r="DW186" i="24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0" i="24"/>
  <c r="AQ120" i="24"/>
  <c r="BP120" i="24"/>
  <c r="CQ120" i="24"/>
  <c r="DN120" i="24"/>
  <c r="EA211" i="24"/>
  <c r="DV211" i="24"/>
  <c r="DL211" i="24"/>
  <c r="DA211" i="24"/>
  <c r="CP211" i="24"/>
  <c r="CF211" i="24"/>
  <c r="BU211" i="24"/>
  <c r="BJ211" i="24"/>
  <c r="AZ211" i="24"/>
  <c r="AO211" i="24"/>
  <c r="AD211" i="24"/>
  <c r="T211" i="24"/>
  <c r="I211" i="24"/>
  <c r="DR211" i="24"/>
  <c r="DF211" i="24"/>
  <c r="CR211" i="24"/>
  <c r="CB211" i="24"/>
  <c r="BP211" i="24"/>
  <c r="BA211" i="24"/>
  <c r="AK211" i="24"/>
  <c r="Y211" i="24"/>
  <c r="J211" i="24"/>
  <c r="EB211" i="24"/>
  <c r="DM211" i="24"/>
  <c r="CW211" i="24"/>
  <c r="CK211" i="24"/>
  <c r="BV211" i="24"/>
  <c r="BF211" i="24"/>
  <c r="AT211" i="24"/>
  <c r="AF211" i="24"/>
  <c r="P211" i="24"/>
  <c r="C211" i="24"/>
  <c r="DX211" i="24"/>
  <c r="DH211" i="24"/>
  <c r="CV211" i="24"/>
  <c r="CG211" i="24"/>
  <c r="BQ211" i="24"/>
  <c r="BE211" i="24"/>
  <c r="AP211" i="24"/>
  <c r="Z211" i="24"/>
  <c r="N211" i="24"/>
  <c r="A211" i="24"/>
  <c r="BL211" i="24"/>
  <c r="DQ211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C56" i="24"/>
  <c r="N56" i="24"/>
  <c r="Z56" i="24"/>
  <c r="AK56" i="24"/>
  <c r="AT56" i="24"/>
  <c r="BF56" i="24"/>
  <c r="BQ56" i="24"/>
  <c r="BZ56" i="24"/>
  <c r="CL56" i="24"/>
  <c r="CW56" i="24"/>
  <c r="DF56" i="24"/>
  <c r="DR56" i="24"/>
  <c r="EC56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34" i="24"/>
  <c r="AC34" i="24"/>
  <c r="AL34" i="24"/>
  <c r="AW34" i="24"/>
  <c r="BI34" i="24"/>
  <c r="BR34" i="24"/>
  <c r="CC34" i="24"/>
  <c r="CO34" i="24"/>
  <c r="CX34" i="24"/>
  <c r="DI34" i="24"/>
  <c r="DU34" i="24"/>
  <c r="C78" i="24"/>
  <c r="M78" i="24"/>
  <c r="Y78" i="24"/>
  <c r="AH78" i="24"/>
  <c r="AS78" i="24"/>
  <c r="BE78" i="24"/>
  <c r="BN78" i="24"/>
  <c r="BY78" i="24"/>
  <c r="CK78" i="24"/>
  <c r="CT78" i="24"/>
  <c r="DE78" i="24"/>
  <c r="DQ78" i="24"/>
  <c r="DZ78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42" i="24"/>
  <c r="U42" i="24"/>
  <c r="AD42" i="24"/>
  <c r="AO42" i="24"/>
  <c r="BA42" i="24"/>
  <c r="BJ42" i="24"/>
  <c r="BU42" i="24"/>
  <c r="CG42" i="24"/>
  <c r="CP42" i="24"/>
  <c r="DA42" i="24"/>
  <c r="DM42" i="24"/>
  <c r="DV42" i="24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48" i="24"/>
  <c r="AC48" i="24"/>
  <c r="AL48" i="24"/>
  <c r="AX48" i="24"/>
  <c r="BI48" i="24"/>
  <c r="BR48" i="24"/>
  <c r="CD48" i="24"/>
  <c r="CO48" i="24"/>
  <c r="CX48" i="24"/>
  <c r="DJ48" i="24"/>
  <c r="DU48" i="24"/>
  <c r="Q52" i="24"/>
  <c r="Z52" i="24"/>
  <c r="AL52" i="24"/>
  <c r="AW52" i="24"/>
  <c r="BF52" i="24"/>
  <c r="BR52" i="24"/>
  <c r="CC52" i="24"/>
  <c r="CL52" i="24"/>
  <c r="CX52" i="24"/>
  <c r="DI52" i="24"/>
  <c r="DR52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76" i="24"/>
  <c r="U76" i="24"/>
  <c r="AH76" i="24"/>
  <c r="AT76" i="24"/>
  <c r="BJ76" i="24"/>
  <c r="BY76" i="24"/>
  <c r="CL76" i="24"/>
  <c r="DB76" i="24"/>
  <c r="DN76" i="24"/>
  <c r="EC76" i="24"/>
  <c r="I80" i="24"/>
  <c r="Y80" i="24"/>
  <c r="AL80" i="24"/>
  <c r="BA80" i="24"/>
  <c r="BQ80" i="24"/>
  <c r="CC80" i="24"/>
  <c r="CP80" i="24"/>
  <c r="DF80" i="24"/>
  <c r="DU80" i="24"/>
  <c r="C62" i="24"/>
  <c r="Q62" i="24"/>
  <c r="AG62" i="24"/>
  <c r="AS62" i="24"/>
  <c r="BF62" i="24"/>
  <c r="BV62" i="24"/>
  <c r="CK62" i="24"/>
  <c r="CW62" i="24"/>
  <c r="DM62" i="24"/>
  <c r="C162" i="24"/>
  <c r="R162" i="24"/>
  <c r="AH162" i="24"/>
  <c r="AT162" i="24"/>
  <c r="BI162" i="24"/>
  <c r="BY162" i="24"/>
  <c r="CL162" i="24"/>
  <c r="CX162" i="24"/>
  <c r="DN162" i="24"/>
  <c r="DV68" i="24"/>
  <c r="DJ68" i="24"/>
  <c r="DA68" i="24"/>
  <c r="CP68" i="24"/>
  <c r="CD68" i="24"/>
  <c r="BU68" i="24"/>
  <c r="BJ68" i="24"/>
  <c r="AX68" i="24"/>
  <c r="AO68" i="24"/>
  <c r="AD68" i="24"/>
  <c r="R68" i="24"/>
  <c r="I68" i="24"/>
  <c r="V68" i="24"/>
  <c r="AH68" i="24"/>
  <c r="AW68" i="24"/>
  <c r="BM68" i="24"/>
  <c r="BZ68" i="24"/>
  <c r="CL68" i="24"/>
  <c r="DB68" i="24"/>
  <c r="DQ68" i="24"/>
  <c r="C72" i="24"/>
  <c r="R72" i="24"/>
  <c r="AD72" i="24"/>
  <c r="AT72" i="24"/>
  <c r="BI72" i="24"/>
  <c r="BV72" i="24"/>
  <c r="CL72" i="24"/>
  <c r="CX72" i="24"/>
  <c r="DM72" i="24"/>
  <c r="EB176" i="24"/>
  <c r="DZ176" i="24"/>
  <c r="DQ176" i="24"/>
  <c r="DE176" i="24"/>
  <c r="CT176" i="24"/>
  <c r="CK176" i="24"/>
  <c r="BY176" i="24"/>
  <c r="BN176" i="24"/>
  <c r="BE176" i="24"/>
  <c r="AS176" i="24"/>
  <c r="AH176" i="24"/>
  <c r="Y176" i="24"/>
  <c r="M176" i="24"/>
  <c r="C176" i="24"/>
  <c r="R176" i="24"/>
  <c r="AG176" i="24"/>
  <c r="AW176" i="24"/>
  <c r="BI176" i="24"/>
  <c r="BV176" i="24"/>
  <c r="CL176" i="24"/>
  <c r="DA176" i="24"/>
  <c r="DM176" i="24"/>
  <c r="EC176" i="24"/>
  <c r="J193" i="24"/>
  <c r="V193" i="24"/>
  <c r="AL193" i="24"/>
  <c r="BA193" i="24"/>
  <c r="BN193" i="24"/>
  <c r="CD193" i="24"/>
  <c r="CP193" i="24"/>
  <c r="DE193" i="24"/>
  <c r="DU193" i="24"/>
  <c r="C82" i="24"/>
  <c r="Q82" i="24"/>
  <c r="AG82" i="24"/>
  <c r="AT82" i="24"/>
  <c r="BI82" i="24"/>
  <c r="BY82" i="24"/>
  <c r="CK82" i="24"/>
  <c r="CX82" i="24"/>
  <c r="DN82" i="24"/>
  <c r="DY180" i="24"/>
  <c r="DN180" i="24"/>
  <c r="DE180" i="24"/>
  <c r="CS180" i="24"/>
  <c r="CH180" i="24"/>
  <c r="BY180" i="24"/>
  <c r="BM180" i="24"/>
  <c r="BB180" i="24"/>
  <c r="AS180" i="24"/>
  <c r="AG180" i="24"/>
  <c r="V180" i="24"/>
  <c r="M180" i="24"/>
  <c r="U180" i="24"/>
  <c r="AK180" i="24"/>
  <c r="AW180" i="24"/>
  <c r="BJ180" i="24"/>
  <c r="BZ180" i="24"/>
  <c r="CO180" i="24"/>
  <c r="DA180" i="24"/>
  <c r="DQ180" i="24"/>
  <c r="I98" i="24"/>
  <c r="V98" i="24"/>
  <c r="AL98" i="24"/>
  <c r="BA98" i="24"/>
  <c r="BM98" i="24"/>
  <c r="CC98" i="24"/>
  <c r="CP98" i="24"/>
  <c r="DE98" i="24"/>
  <c r="DU98" i="24"/>
  <c r="A100" i="24"/>
  <c r="Q100" i="24"/>
  <c r="AG100" i="24"/>
  <c r="AT100" i="24"/>
  <c r="BF100" i="24"/>
  <c r="BV100" i="24"/>
  <c r="CK100" i="24"/>
  <c r="CX100" i="24"/>
  <c r="DN100" i="24"/>
  <c r="I102" i="24"/>
  <c r="Y102" i="24"/>
  <c r="AK102" i="24"/>
  <c r="AX102" i="24"/>
  <c r="BN102" i="24"/>
  <c r="CC102" i="24"/>
  <c r="CO102" i="24"/>
  <c r="DE102" i="24"/>
  <c r="DR102" i="24"/>
  <c r="I108" i="24"/>
  <c r="Y108" i="24"/>
  <c r="AL108" i="24"/>
  <c r="AX108" i="24"/>
  <c r="BN108" i="24"/>
  <c r="CC108" i="24"/>
  <c r="CP108" i="24"/>
  <c r="DF108" i="24"/>
  <c r="DR108" i="24"/>
  <c r="A110" i="24"/>
  <c r="Q110" i="24"/>
  <c r="AC110" i="24"/>
  <c r="AP110" i="24"/>
  <c r="BF110" i="24"/>
  <c r="BU110" i="24"/>
  <c r="CG110" i="24"/>
  <c r="CW110" i="24"/>
  <c r="DJ110" i="24"/>
  <c r="EC208" i="24"/>
  <c r="DR208" i="24"/>
  <c r="DF208" i="24"/>
  <c r="CW208" i="24"/>
  <c r="CL208" i="24"/>
  <c r="BZ208" i="24"/>
  <c r="BQ208" i="24"/>
  <c r="BF208" i="24"/>
  <c r="AT208" i="24"/>
  <c r="AK208" i="24"/>
  <c r="Z208" i="24"/>
  <c r="N208" i="24"/>
  <c r="C208" i="24"/>
  <c r="U208" i="24"/>
  <c r="AH208" i="24"/>
  <c r="AX208" i="24"/>
  <c r="BJ208" i="24"/>
  <c r="BY208" i="24"/>
  <c r="CO208" i="24"/>
  <c r="DB208" i="24"/>
  <c r="DN208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32" i="24"/>
  <c r="DT232" i="24"/>
  <c r="CN232" i="24"/>
  <c r="BH232" i="24"/>
  <c r="AB232" i="24"/>
  <c r="AR232" i="24"/>
  <c r="CB232" i="24"/>
  <c r="DX232" i="24"/>
  <c r="J134" i="24"/>
  <c r="Y134" i="24"/>
  <c r="AK134" i="24"/>
  <c r="BA134" i="24"/>
  <c r="BN134" i="24"/>
  <c r="CC134" i="24"/>
  <c r="CS134" i="24"/>
  <c r="DE134" i="24"/>
  <c r="DR134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39" i="24"/>
  <c r="EB139" i="24"/>
  <c r="DQ139" i="24"/>
  <c r="DF139" i="24"/>
  <c r="CV139" i="24"/>
  <c r="CK139" i="24"/>
  <c r="BZ139" i="24"/>
  <c r="BP139" i="24"/>
  <c r="BE139" i="24"/>
  <c r="AT139" i="24"/>
  <c r="AJ139" i="24"/>
  <c r="Y139" i="24"/>
  <c r="N139" i="24"/>
  <c r="C139" i="24"/>
  <c r="T139" i="24"/>
  <c r="AF139" i="24"/>
  <c r="AV139" i="24"/>
  <c r="BJ139" i="24"/>
  <c r="BV139" i="24"/>
  <c r="CL139" i="24"/>
  <c r="DA139" i="24"/>
  <c r="DM139" i="24"/>
  <c r="EC139" i="24"/>
  <c r="H127" i="24"/>
  <c r="V127" i="24"/>
  <c r="AF127" i="24"/>
  <c r="AT127" i="24"/>
  <c r="BG127" i="24"/>
  <c r="BT127" i="24"/>
  <c r="CE127" i="24"/>
  <c r="CR127" i="24"/>
  <c r="DF127" i="24"/>
  <c r="DR127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47" i="24"/>
  <c r="U147" i="24"/>
  <c r="AK147" i="24"/>
  <c r="AZ147" i="24"/>
  <c r="BL147" i="24"/>
  <c r="CB147" i="24"/>
  <c r="CP147" i="24"/>
  <c r="DB147" i="24"/>
  <c r="DR147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53" i="24"/>
  <c r="P153" i="24"/>
  <c r="AD153" i="24"/>
  <c r="AT153" i="24"/>
  <c r="BF153" i="24"/>
  <c r="BU153" i="24"/>
  <c r="CK153" i="24"/>
  <c r="CW153" i="24"/>
  <c r="DL153" i="24"/>
  <c r="DW156" i="24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61" i="24"/>
  <c r="DX161" i="24"/>
  <c r="DM161" i="24"/>
  <c r="DB161" i="24"/>
  <c r="CR161" i="24"/>
  <c r="CG161" i="24"/>
  <c r="BV161" i="24"/>
  <c r="BL161" i="24"/>
  <c r="BA161" i="24"/>
  <c r="AP161" i="24"/>
  <c r="AF161" i="24"/>
  <c r="U161" i="24"/>
  <c r="J161" i="24"/>
  <c r="A161" i="24"/>
  <c r="T161" i="24"/>
  <c r="AJ161" i="24"/>
  <c r="AV161" i="24"/>
  <c r="BJ161" i="24"/>
  <c r="BZ161" i="24"/>
  <c r="CL161" i="24"/>
  <c r="DA161" i="24"/>
  <c r="DQ161" i="24"/>
  <c r="EC161" i="24"/>
  <c r="A163" i="24"/>
  <c r="P163" i="24"/>
  <c r="AD163" i="24"/>
  <c r="AP163" i="24"/>
  <c r="BF163" i="24"/>
  <c r="BU163" i="24"/>
  <c r="CG163" i="24"/>
  <c r="CW163" i="24"/>
  <c r="DL163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22" i="24"/>
  <c r="Y222" i="24"/>
  <c r="AK222" i="24"/>
  <c r="BA222" i="24"/>
  <c r="BP222" i="24"/>
  <c r="CB222" i="24"/>
  <c r="CR222" i="24"/>
  <c r="DF222" i="24"/>
  <c r="DR222" i="24"/>
  <c r="DW168" i="24"/>
  <c r="DV168" i="24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43" i="24"/>
  <c r="EB243" i="24"/>
  <c r="DQ243" i="24"/>
  <c r="DF243" i="24"/>
  <c r="CV243" i="24"/>
  <c r="CK243" i="24"/>
  <c r="BZ243" i="24"/>
  <c r="BP243" i="24"/>
  <c r="BE243" i="24"/>
  <c r="AT243" i="24"/>
  <c r="AJ243" i="24"/>
  <c r="Y243" i="24"/>
  <c r="N243" i="24"/>
  <c r="C243" i="24"/>
  <c r="T243" i="24"/>
  <c r="AF243" i="24"/>
  <c r="AV243" i="24"/>
  <c r="BJ243" i="24"/>
  <c r="BV243" i="24"/>
  <c r="CL243" i="24"/>
  <c r="DA243" i="24"/>
  <c r="DM243" i="24"/>
  <c r="EC243" i="24"/>
  <c r="H174" i="24"/>
  <c r="V174" i="24"/>
  <c r="AF174" i="24"/>
  <c r="AT174" i="24"/>
  <c r="BG174" i="24"/>
  <c r="BT174" i="24"/>
  <c r="CE174" i="24"/>
  <c r="CR174" i="24"/>
  <c r="DF174" i="24"/>
  <c r="DR174" i="24"/>
  <c r="S229" i="24"/>
  <c r="AF229" i="24"/>
  <c r="AY229" i="24"/>
  <c r="BP229" i="24"/>
  <c r="CH229" i="24"/>
  <c r="CV229" i="24"/>
  <c r="DW241" i="24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DV228" i="24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07" i="24"/>
  <c r="EB107" i="24"/>
  <c r="DQ107" i="24"/>
  <c r="DF107" i="24"/>
  <c r="CV107" i="24"/>
  <c r="CK107" i="24"/>
  <c r="BZ107" i="24"/>
  <c r="BP107" i="24"/>
  <c r="BE107" i="24"/>
  <c r="AT107" i="24"/>
  <c r="AJ107" i="24"/>
  <c r="Y107" i="24"/>
  <c r="N107" i="24"/>
  <c r="C107" i="24"/>
  <c r="DV107" i="24"/>
  <c r="DH107" i="24"/>
  <c r="CR107" i="24"/>
  <c r="CF107" i="24"/>
  <c r="BQ107" i="24"/>
  <c r="BA107" i="24"/>
  <c r="AO107" i="24"/>
  <c r="Z107" i="24"/>
  <c r="J107" i="24"/>
  <c r="U107" i="24"/>
  <c r="AP107" i="24"/>
  <c r="BJ107" i="24"/>
  <c r="CB107" i="24"/>
  <c r="CW107" i="24"/>
  <c r="DM107" i="24"/>
  <c r="H186" i="24"/>
  <c r="X186" i="24"/>
  <c r="AQ186" i="24"/>
  <c r="BG186" i="24"/>
  <c r="BV186" i="24"/>
  <c r="CP186" i="24"/>
  <c r="DF186" i="24"/>
  <c r="DV186" i="24"/>
  <c r="DW188" i="24"/>
  <c r="DV188" i="24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0" i="24"/>
  <c r="AY120" i="24"/>
  <c r="BW120" i="24"/>
  <c r="CV120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Q28" i="24"/>
  <c r="Z28" i="24"/>
  <c r="AL28" i="24"/>
  <c r="AW28" i="24"/>
  <c r="BF28" i="24"/>
  <c r="BR28" i="24"/>
  <c r="CC28" i="24"/>
  <c r="CL28" i="24"/>
  <c r="CX28" i="24"/>
  <c r="DI28" i="24"/>
  <c r="DR28" i="24"/>
  <c r="AW42" i="24"/>
  <c r="Q5" i="24"/>
  <c r="AK5" i="24"/>
  <c r="AW5" i="24"/>
  <c r="BF5" i="24"/>
  <c r="BQ5" i="24"/>
  <c r="CC5" i="24"/>
  <c r="CL5" i="24"/>
  <c r="CW5" i="24"/>
  <c r="DI5" i="24"/>
  <c r="DR5" i="24"/>
  <c r="EC5" i="24"/>
  <c r="R56" i="24"/>
  <c r="AC56" i="24"/>
  <c r="AL56" i="24"/>
  <c r="AX56" i="24"/>
  <c r="BI56" i="24"/>
  <c r="BR56" i="24"/>
  <c r="CD56" i="24"/>
  <c r="CO56" i="24"/>
  <c r="CX56" i="24"/>
  <c r="DJ56" i="24"/>
  <c r="DU56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76" i="24"/>
  <c r="V76" i="24"/>
  <c r="AK76" i="24"/>
  <c r="BA76" i="24"/>
  <c r="BN76" i="24"/>
  <c r="BZ76" i="24"/>
  <c r="CP76" i="24"/>
  <c r="DE76" i="24"/>
  <c r="N80" i="24"/>
  <c r="AC80" i="24"/>
  <c r="AO80" i="24"/>
  <c r="BE80" i="24"/>
  <c r="BR80" i="24"/>
  <c r="CG80" i="24"/>
  <c r="CW80" i="24"/>
  <c r="DI80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62" i="24"/>
  <c r="DM162" i="24"/>
  <c r="DB162" i="24"/>
  <c r="CP162" i="24"/>
  <c r="CG162" i="24"/>
  <c r="BV162" i="24"/>
  <c r="BJ162" i="24"/>
  <c r="BA162" i="24"/>
  <c r="AP162" i="24"/>
  <c r="AD162" i="24"/>
  <c r="U162" i="24"/>
  <c r="J162" i="24"/>
  <c r="V162" i="24"/>
  <c r="AK162" i="24"/>
  <c r="AX162" i="24"/>
  <c r="BN162" i="24"/>
  <c r="BZ162" i="24"/>
  <c r="CO162" i="24"/>
  <c r="DE162" i="24"/>
  <c r="DR162" i="24"/>
  <c r="M102" i="24"/>
  <c r="Z102" i="24"/>
  <c r="AO102" i="24"/>
  <c r="BE102" i="24"/>
  <c r="BQ102" i="24"/>
  <c r="CD102" i="24"/>
  <c r="CT102" i="24"/>
  <c r="DI102" i="24"/>
  <c r="DU102" i="24"/>
  <c r="N108" i="24"/>
  <c r="Z108" i="24"/>
  <c r="AO108" i="24"/>
  <c r="BE108" i="24"/>
  <c r="BR108" i="24"/>
  <c r="CD108" i="24"/>
  <c r="CT108" i="24"/>
  <c r="DI108" i="24"/>
  <c r="DV108" i="24"/>
  <c r="EB110" i="24"/>
  <c r="DZ110" i="24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163" i="24"/>
  <c r="EB163" i="24"/>
  <c r="DQ163" i="24"/>
  <c r="DF163" i="24"/>
  <c r="CV163" i="24"/>
  <c r="CK163" i="24"/>
  <c r="BZ163" i="24"/>
  <c r="BP163" i="24"/>
  <c r="BE163" i="24"/>
  <c r="AT163" i="24"/>
  <c r="AJ163" i="24"/>
  <c r="Y163" i="24"/>
  <c r="N163" i="24"/>
  <c r="C163" i="24"/>
  <c r="T163" i="24"/>
  <c r="AF163" i="24"/>
  <c r="AV163" i="24"/>
  <c r="BJ163" i="24"/>
  <c r="BV163" i="24"/>
  <c r="CL163" i="24"/>
  <c r="DA163" i="24"/>
  <c r="DM163" i="24"/>
  <c r="EC163" i="24"/>
  <c r="DW229" i="24"/>
  <c r="EA229" i="24"/>
  <c r="DR229" i="24"/>
  <c r="DG229" i="24"/>
  <c r="CX229" i="24"/>
  <c r="CP229" i="24"/>
  <c r="CE229" i="24"/>
  <c r="BV229" i="24"/>
  <c r="BL229" i="24"/>
  <c r="BB229" i="24"/>
  <c r="AT229" i="24"/>
  <c r="AJ229" i="24"/>
  <c r="Z229" i="24"/>
  <c r="P229" i="24"/>
  <c r="H229" i="24"/>
  <c r="DX229" i="24"/>
  <c r="DL229" i="24"/>
  <c r="CZ229" i="24"/>
  <c r="CL229" i="24"/>
  <c r="CA229" i="24"/>
  <c r="BO229" i="24"/>
  <c r="AZ229" i="24"/>
  <c r="AN229" i="24"/>
  <c r="AD229" i="24"/>
  <c r="O229" i="24"/>
  <c r="C229" i="24"/>
  <c r="V229" i="24"/>
  <c r="AL229" i="24"/>
  <c r="BF229" i="24"/>
  <c r="BT229" i="24"/>
  <c r="CJ229" i="24"/>
  <c r="DC229" i="24"/>
  <c r="DS229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0" i="24"/>
  <c r="EA120" i="24"/>
  <c r="DR120" i="24"/>
  <c r="DG120" i="24"/>
  <c r="CX120" i="24"/>
  <c r="CP120" i="24"/>
  <c r="CE120" i="24"/>
  <c r="BV120" i="24"/>
  <c r="BL120" i="24"/>
  <c r="BB120" i="24"/>
  <c r="AT120" i="24"/>
  <c r="AJ120" i="24"/>
  <c r="Z120" i="24"/>
  <c r="P120" i="24"/>
  <c r="H120" i="24"/>
  <c r="DS120" i="24"/>
  <c r="DF120" i="24"/>
  <c r="CR120" i="24"/>
  <c r="CH120" i="24"/>
  <c r="BT120" i="24"/>
  <c r="BG120" i="24"/>
  <c r="AU120" i="24"/>
  <c r="AF120" i="24"/>
  <c r="V120" i="24"/>
  <c r="J120" i="24"/>
  <c r="DX120" i="24"/>
  <c r="DL120" i="24"/>
  <c r="CZ120" i="24"/>
  <c r="CL120" i="24"/>
  <c r="CA120" i="24"/>
  <c r="BO120" i="24"/>
  <c r="AZ120" i="24"/>
  <c r="AN120" i="24"/>
  <c r="AD120" i="24"/>
  <c r="O120" i="24"/>
  <c r="C120" i="24"/>
  <c r="AE120" i="24"/>
  <c r="BF120" i="24"/>
  <c r="CB120" i="24"/>
  <c r="DC120" i="24"/>
  <c r="EB120" i="24"/>
  <c r="Q10" i="24"/>
  <c r="AC10" i="24"/>
  <c r="AL10" i="24"/>
  <c r="AW10" i="24"/>
  <c r="BI10" i="24"/>
  <c r="BR10" i="24"/>
  <c r="CC10" i="24"/>
  <c r="CO10" i="24"/>
  <c r="CX10" i="24"/>
  <c r="DI10" i="24"/>
  <c r="DU10" i="24"/>
  <c r="Q42" i="24"/>
  <c r="AC42" i="24"/>
  <c r="AL42" i="24"/>
  <c r="BI42" i="24"/>
  <c r="BR42" i="24"/>
  <c r="CC42" i="24"/>
  <c r="CO42" i="24"/>
  <c r="CX42" i="24"/>
  <c r="DI42" i="24"/>
  <c r="DU42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76" i="24"/>
  <c r="DJ76" i="24"/>
  <c r="CX76" i="24"/>
  <c r="CO76" i="24"/>
  <c r="CD76" i="24"/>
  <c r="BR76" i="24"/>
  <c r="BI76" i="24"/>
  <c r="AX76" i="24"/>
  <c r="AL76" i="24"/>
  <c r="AC76" i="24"/>
  <c r="R76" i="24"/>
  <c r="AD76" i="24"/>
  <c r="AS76" i="24"/>
  <c r="BF76" i="24"/>
  <c r="BV76" i="24"/>
  <c r="CH76" i="24"/>
  <c r="CW76" i="24"/>
  <c r="DM76" i="24"/>
  <c r="DZ76" i="24"/>
  <c r="DY80" i="24"/>
  <c r="DN80" i="24"/>
  <c r="DE80" i="24"/>
  <c r="CS80" i="24"/>
  <c r="CH80" i="24"/>
  <c r="BY80" i="24"/>
  <c r="BM80" i="24"/>
  <c r="BB80" i="24"/>
  <c r="AS80" i="24"/>
  <c r="AG80" i="24"/>
  <c r="V80" i="24"/>
  <c r="M80" i="24"/>
  <c r="U80" i="24"/>
  <c r="AK80" i="24"/>
  <c r="AW80" i="24"/>
  <c r="BJ80" i="24"/>
  <c r="BZ80" i="24"/>
  <c r="CO80" i="24"/>
  <c r="DA80" i="24"/>
  <c r="DQ80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Q7" i="24"/>
  <c r="AC7" i="24"/>
  <c r="AL7" i="24"/>
  <c r="AW7" i="24"/>
  <c r="BI7" i="24"/>
  <c r="BR7" i="24"/>
  <c r="CC7" i="24"/>
  <c r="CO7" i="24"/>
  <c r="CX7" i="24"/>
  <c r="DI7" i="24"/>
  <c r="DU7" i="24"/>
  <c r="Q78" i="24"/>
  <c r="Z78" i="24"/>
  <c r="AK78" i="24"/>
  <c r="AW78" i="24"/>
  <c r="BF78" i="24"/>
  <c r="BQ78" i="24"/>
  <c r="CC78" i="24"/>
  <c r="CL78" i="24"/>
  <c r="CW78" i="24"/>
  <c r="DI78" i="24"/>
  <c r="DR78" i="24"/>
  <c r="EC78" i="24"/>
  <c r="R40" i="24"/>
  <c r="AC40" i="24"/>
  <c r="AL40" i="24"/>
  <c r="AX40" i="24"/>
  <c r="BI40" i="24"/>
  <c r="BR40" i="24"/>
  <c r="CD40" i="24"/>
  <c r="CO40" i="24"/>
  <c r="CX40" i="24"/>
  <c r="DJ40" i="24"/>
  <c r="DU40" i="24"/>
  <c r="M42" i="24"/>
  <c r="V42" i="24"/>
  <c r="AG42" i="24"/>
  <c r="AS42" i="24"/>
  <c r="BB42" i="24"/>
  <c r="BM42" i="24"/>
  <c r="BY42" i="24"/>
  <c r="CH42" i="24"/>
  <c r="CS42" i="24"/>
  <c r="DE42" i="24"/>
  <c r="DN42" i="24"/>
  <c r="DY42" i="24"/>
  <c r="Q44" i="24"/>
  <c r="Z44" i="24"/>
  <c r="AL44" i="24"/>
  <c r="AW44" i="24"/>
  <c r="BF44" i="24"/>
  <c r="BR44" i="24"/>
  <c r="CC44" i="24"/>
  <c r="CL44" i="24"/>
  <c r="CX44" i="24"/>
  <c r="DI44" i="24"/>
  <c r="DR44" i="24"/>
  <c r="DZ72" i="24"/>
  <c r="DN72" i="24"/>
  <c r="DE72" i="24"/>
  <c r="CT72" i="24"/>
  <c r="CH72" i="24"/>
  <c r="BY72" i="24"/>
  <c r="BN72" i="24"/>
  <c r="BB72" i="24"/>
  <c r="AS72" i="24"/>
  <c r="AH72" i="24"/>
  <c r="V72" i="24"/>
  <c r="M72" i="24"/>
  <c r="A72" i="24"/>
  <c r="U72" i="24"/>
  <c r="AK72" i="24"/>
  <c r="AX72" i="24"/>
  <c r="BJ72" i="24"/>
  <c r="BZ72" i="24"/>
  <c r="CO72" i="24"/>
  <c r="DB72" i="24"/>
  <c r="DR72" i="24"/>
  <c r="M193" i="24"/>
  <c r="AC193" i="24"/>
  <c r="AP193" i="24"/>
  <c r="BB193" i="24"/>
  <c r="BR193" i="24"/>
  <c r="CG193" i="24"/>
  <c r="CT193" i="24"/>
  <c r="DJ193" i="24"/>
  <c r="DV193" i="24"/>
  <c r="DV82" i="24"/>
  <c r="DM82" i="24"/>
  <c r="DA82" i="24"/>
  <c r="CP82" i="24"/>
  <c r="CG82" i="24"/>
  <c r="BU82" i="24"/>
  <c r="BJ82" i="24"/>
  <c r="BA82" i="24"/>
  <c r="AO82" i="24"/>
  <c r="AD82" i="24"/>
  <c r="U82" i="24"/>
  <c r="I82" i="24"/>
  <c r="V82" i="24"/>
  <c r="AK82" i="24"/>
  <c r="AW82" i="24"/>
  <c r="BM82" i="24"/>
  <c r="BZ82" i="24"/>
  <c r="CO82" i="24"/>
  <c r="DE82" i="24"/>
  <c r="DQ82" i="24"/>
  <c r="M98" i="24"/>
  <c r="AC98" i="24"/>
  <c r="AO98" i="24"/>
  <c r="BB98" i="24"/>
  <c r="BR98" i="24"/>
  <c r="CG98" i="24"/>
  <c r="CS98" i="24"/>
  <c r="DI98" i="24"/>
  <c r="DV98" i="24"/>
  <c r="DV100" i="24"/>
  <c r="DJ100" i="24"/>
  <c r="DA100" i="24"/>
  <c r="CP100" i="24"/>
  <c r="CD100" i="24"/>
  <c r="BU100" i="24"/>
  <c r="BJ100" i="24"/>
  <c r="AX100" i="24"/>
  <c r="AO100" i="24"/>
  <c r="AD100" i="24"/>
  <c r="R100" i="24"/>
  <c r="I100" i="24"/>
  <c r="V100" i="24"/>
  <c r="AH100" i="24"/>
  <c r="AW100" i="24"/>
  <c r="BM100" i="24"/>
  <c r="BZ100" i="24"/>
  <c r="CL100" i="24"/>
  <c r="DB100" i="24"/>
  <c r="DQ100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53" i="24"/>
  <c r="DX153" i="24"/>
  <c r="DM153" i="24"/>
  <c r="DB153" i="24"/>
  <c r="CR153" i="24"/>
  <c r="CG153" i="24"/>
  <c r="BV153" i="24"/>
  <c r="BL153" i="24"/>
  <c r="BA153" i="24"/>
  <c r="AP153" i="24"/>
  <c r="AF153" i="24"/>
  <c r="U153" i="24"/>
  <c r="J153" i="24"/>
  <c r="A153" i="24"/>
  <c r="T153" i="24"/>
  <c r="AJ153" i="24"/>
  <c r="AV153" i="24"/>
  <c r="BJ153" i="24"/>
  <c r="BZ153" i="24"/>
  <c r="CL153" i="24"/>
  <c r="DA153" i="24"/>
  <c r="DQ153" i="24"/>
  <c r="EC153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J56" i="24"/>
  <c r="U56" i="24"/>
  <c r="AD56" i="24"/>
  <c r="AP56" i="24"/>
  <c r="BA56" i="24"/>
  <c r="BJ56" i="24"/>
  <c r="BV56" i="24"/>
  <c r="CG56" i="24"/>
  <c r="CP56" i="24"/>
  <c r="DB56" i="24"/>
  <c r="DM56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30" i="24"/>
  <c r="Z30" i="24"/>
  <c r="AK30" i="24"/>
  <c r="AW30" i="24"/>
  <c r="BF30" i="24"/>
  <c r="BQ30" i="24"/>
  <c r="CC30" i="24"/>
  <c r="CL30" i="24"/>
  <c r="CW30" i="24"/>
  <c r="DI30" i="24"/>
  <c r="DR30" i="24"/>
  <c r="EC30" i="24"/>
  <c r="R32" i="24"/>
  <c r="AC32" i="24"/>
  <c r="AL32" i="24"/>
  <c r="AX32" i="24"/>
  <c r="BI32" i="24"/>
  <c r="BR32" i="24"/>
  <c r="CD32" i="24"/>
  <c r="CO32" i="24"/>
  <c r="CX32" i="24"/>
  <c r="DJ32" i="24"/>
  <c r="M34" i="24"/>
  <c r="V34" i="24"/>
  <c r="AG34" i="24"/>
  <c r="AS34" i="24"/>
  <c r="BB34" i="24"/>
  <c r="BM34" i="24"/>
  <c r="BY34" i="24"/>
  <c r="CH34" i="24"/>
  <c r="CS34" i="24"/>
  <c r="DE34" i="24"/>
  <c r="DN34" i="24"/>
  <c r="Q36" i="24"/>
  <c r="Z36" i="24"/>
  <c r="AL36" i="24"/>
  <c r="AW36" i="24"/>
  <c r="BF36" i="24"/>
  <c r="BR36" i="24"/>
  <c r="CC36" i="24"/>
  <c r="CL36" i="24"/>
  <c r="CX36" i="24"/>
  <c r="DI36" i="24"/>
  <c r="I78" i="24"/>
  <c r="R78" i="24"/>
  <c r="AC78" i="24"/>
  <c r="AO78" i="24"/>
  <c r="AX78" i="24"/>
  <c r="BI78" i="24"/>
  <c r="BU78" i="24"/>
  <c r="CD78" i="24"/>
  <c r="CO78" i="24"/>
  <c r="DA78" i="24"/>
  <c r="DJ78" i="24"/>
  <c r="DU78" i="24"/>
  <c r="J40" i="24"/>
  <c r="U40" i="24"/>
  <c r="AD40" i="24"/>
  <c r="AP40" i="24"/>
  <c r="BA40" i="24"/>
  <c r="BJ40" i="24"/>
  <c r="BV40" i="24"/>
  <c r="CG40" i="24"/>
  <c r="CP40" i="24"/>
  <c r="DB40" i="24"/>
  <c r="DM40" i="24"/>
  <c r="C42" i="24"/>
  <c r="N42" i="24"/>
  <c r="Y42" i="24"/>
  <c r="AK42" i="24"/>
  <c r="AT42" i="24"/>
  <c r="BE42" i="24"/>
  <c r="BQ42" i="24"/>
  <c r="BZ42" i="24"/>
  <c r="CK42" i="24"/>
  <c r="CW42" i="24"/>
  <c r="DF42" i="24"/>
  <c r="DQ42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48" i="24"/>
  <c r="V48" i="24"/>
  <c r="AH48" i="24"/>
  <c r="AS48" i="24"/>
  <c r="BB48" i="24"/>
  <c r="BN48" i="24"/>
  <c r="BY48" i="24"/>
  <c r="CH48" i="24"/>
  <c r="CT48" i="24"/>
  <c r="DE48" i="24"/>
  <c r="DN48" i="24"/>
  <c r="Q130" i="24"/>
  <c r="AC130" i="24"/>
  <c r="AL130" i="24"/>
  <c r="AW130" i="24"/>
  <c r="BI130" i="24"/>
  <c r="BR130" i="24"/>
  <c r="CC130" i="24"/>
  <c r="CO130" i="24"/>
  <c r="CX130" i="24"/>
  <c r="DI130" i="24"/>
  <c r="J52" i="24"/>
  <c r="V52" i="24"/>
  <c r="AG52" i="24"/>
  <c r="AP52" i="24"/>
  <c r="BB52" i="24"/>
  <c r="BM52" i="24"/>
  <c r="BV52" i="24"/>
  <c r="CH52" i="24"/>
  <c r="CS52" i="24"/>
  <c r="DB52" i="24"/>
  <c r="DN52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76" i="24"/>
  <c r="N76" i="24"/>
  <c r="Z76" i="24"/>
  <c r="AP76" i="24"/>
  <c r="BB76" i="24"/>
  <c r="BQ76" i="24"/>
  <c r="CG76" i="24"/>
  <c r="CT76" i="24"/>
  <c r="DF76" i="24"/>
  <c r="DV76" i="24"/>
  <c r="C80" i="24"/>
  <c r="Q80" i="24"/>
  <c r="AD80" i="24"/>
  <c r="AT80" i="24"/>
  <c r="BI80" i="24"/>
  <c r="BU80" i="24"/>
  <c r="CK80" i="24"/>
  <c r="CX80" i="24"/>
  <c r="DM80" i="24"/>
  <c r="EC80" i="24"/>
  <c r="J62" i="24"/>
  <c r="Y62" i="24"/>
  <c r="AK62" i="24"/>
  <c r="BA62" i="24"/>
  <c r="BN62" i="24"/>
  <c r="CC62" i="24"/>
  <c r="CS62" i="24"/>
  <c r="DE62" i="24"/>
  <c r="DR62" i="24"/>
  <c r="M162" i="24"/>
  <c r="Z162" i="24"/>
  <c r="AL162" i="24"/>
  <c r="BB162" i="24"/>
  <c r="BQ162" i="24"/>
  <c r="CD162" i="24"/>
  <c r="CT162" i="24"/>
  <c r="DF162" i="24"/>
  <c r="DU162" i="24"/>
  <c r="EC142" i="24"/>
  <c r="DQ142" i="24"/>
  <c r="DF142" i="24"/>
  <c r="CW142" i="24"/>
  <c r="CK142" i="24"/>
  <c r="BZ142" i="24"/>
  <c r="BQ142" i="24"/>
  <c r="BE142" i="24"/>
  <c r="AT142" i="24"/>
  <c r="AK142" i="24"/>
  <c r="Y142" i="24"/>
  <c r="N142" i="24"/>
  <c r="C142" i="24"/>
  <c r="U142" i="24"/>
  <c r="AG142" i="24"/>
  <c r="AW142" i="24"/>
  <c r="BJ142" i="24"/>
  <c r="BY142" i="24"/>
  <c r="CO142" i="24"/>
  <c r="DA142" i="24"/>
  <c r="DN142" i="24"/>
  <c r="N68" i="24"/>
  <c r="Z68" i="24"/>
  <c r="AP68" i="24"/>
  <c r="BE68" i="24"/>
  <c r="BR68" i="24"/>
  <c r="CH68" i="24"/>
  <c r="CT68" i="24"/>
  <c r="DI68" i="24"/>
  <c r="DY68" i="24"/>
  <c r="EB167" i="24"/>
  <c r="DY167" i="24"/>
  <c r="DM167" i="24"/>
  <c r="DB167" i="24"/>
  <c r="CS167" i="24"/>
  <c r="CG167" i="24"/>
  <c r="BV167" i="24"/>
  <c r="BM167" i="24"/>
  <c r="BA167" i="24"/>
  <c r="AP167" i="24"/>
  <c r="AG167" i="24"/>
  <c r="U167" i="24"/>
  <c r="J167" i="24"/>
  <c r="A70" i="24"/>
  <c r="R167" i="24"/>
  <c r="AH167" i="24"/>
  <c r="AW167" i="24"/>
  <c r="BI167" i="24"/>
  <c r="BY167" i="24"/>
  <c r="CL167" i="24"/>
  <c r="DA167" i="24"/>
  <c r="DQ167" i="24"/>
  <c r="EC167" i="24"/>
  <c r="J72" i="24"/>
  <c r="Z72" i="24"/>
  <c r="AL72" i="24"/>
  <c r="BA72" i="24"/>
  <c r="BQ72" i="24"/>
  <c r="CD72" i="24"/>
  <c r="CP72" i="24"/>
  <c r="DF72" i="24"/>
  <c r="DU72" i="24"/>
  <c r="DY171" i="24"/>
  <c r="DN171" i="24"/>
  <c r="DB171" i="24"/>
  <c r="CS171" i="24"/>
  <c r="CH171" i="24"/>
  <c r="BV171" i="24"/>
  <c r="BM171" i="24"/>
  <c r="BB171" i="24"/>
  <c r="AP171" i="24"/>
  <c r="AG171" i="24"/>
  <c r="V171" i="24"/>
  <c r="J171" i="24"/>
  <c r="R171" i="24"/>
  <c r="AH171" i="24"/>
  <c r="AW171" i="24"/>
  <c r="BJ171" i="24"/>
  <c r="BZ171" i="24"/>
  <c r="CL171" i="24"/>
  <c r="DA171" i="24"/>
  <c r="DQ171" i="24"/>
  <c r="J176" i="24"/>
  <c r="Z176" i="24"/>
  <c r="AO176" i="24"/>
  <c r="BA176" i="24"/>
  <c r="BQ176" i="24"/>
  <c r="CD176" i="24"/>
  <c r="CS176" i="24"/>
  <c r="DI176" i="24"/>
  <c r="DU176" i="24"/>
  <c r="A80" i="24"/>
  <c r="R193" i="24"/>
  <c r="AD193" i="24"/>
  <c r="AS193" i="24"/>
  <c r="BI193" i="24"/>
  <c r="BV193" i="24"/>
  <c r="CH193" i="24"/>
  <c r="CX193" i="24"/>
  <c r="DM193" i="24"/>
  <c r="DZ193" i="24"/>
  <c r="M82" i="24"/>
  <c r="Y82" i="24"/>
  <c r="AL82" i="24"/>
  <c r="BB82" i="24"/>
  <c r="BQ82" i="24"/>
  <c r="CC82" i="24"/>
  <c r="CS82" i="24"/>
  <c r="DF82" i="24"/>
  <c r="DU82" i="24"/>
  <c r="DZ84" i="24"/>
  <c r="DQ84" i="24"/>
  <c r="DF84" i="24"/>
  <c r="CT84" i="24"/>
  <c r="CK84" i="24"/>
  <c r="BZ84" i="24"/>
  <c r="BN84" i="24"/>
  <c r="BE84" i="24"/>
  <c r="AT84" i="24"/>
  <c r="AH84" i="24"/>
  <c r="Y84" i="24"/>
  <c r="N84" i="24"/>
  <c r="A84" i="24"/>
  <c r="R84" i="24"/>
  <c r="AG84" i="24"/>
  <c r="AW84" i="24"/>
  <c r="BJ84" i="24"/>
  <c r="BV84" i="24"/>
  <c r="CL84" i="24"/>
  <c r="DA84" i="24"/>
  <c r="DN84" i="24"/>
  <c r="N180" i="24"/>
  <c r="AC180" i="24"/>
  <c r="AO180" i="24"/>
  <c r="BE180" i="24"/>
  <c r="BR180" i="24"/>
  <c r="CG180" i="24"/>
  <c r="CW180" i="24"/>
  <c r="DI180" i="24"/>
  <c r="DV180" i="24"/>
  <c r="EB94" i="24"/>
  <c r="DU94" i="24"/>
  <c r="DJ94" i="24"/>
  <c r="DA94" i="24"/>
  <c r="CO94" i="24"/>
  <c r="CD94" i="24"/>
  <c r="BU94" i="24"/>
  <c r="BI94" i="24"/>
  <c r="AX94" i="24"/>
  <c r="AO94" i="24"/>
  <c r="AC94" i="24"/>
  <c r="R94" i="24"/>
  <c r="I94" i="24"/>
  <c r="U94" i="24"/>
  <c r="AH94" i="24"/>
  <c r="AW94" i="24"/>
  <c r="BM94" i="24"/>
  <c r="BY94" i="24"/>
  <c r="CL94" i="24"/>
  <c r="DB94" i="24"/>
  <c r="DQ94" i="24"/>
  <c r="EC94" i="24"/>
  <c r="DV96" i="24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98" i="24"/>
  <c r="AD98" i="24"/>
  <c r="AS98" i="24"/>
  <c r="BI98" i="24"/>
  <c r="BU98" i="24"/>
  <c r="CH98" i="24"/>
  <c r="CX98" i="24"/>
  <c r="DM98" i="24"/>
  <c r="DY98" i="24"/>
  <c r="J100" i="24"/>
  <c r="Y100" i="24"/>
  <c r="AL100" i="24"/>
  <c r="BB100" i="24"/>
  <c r="BN100" i="24"/>
  <c r="CC100" i="24"/>
  <c r="CS100" i="24"/>
  <c r="DF100" i="24"/>
  <c r="DR100" i="24"/>
  <c r="C102" i="24"/>
  <c r="Q102" i="24"/>
  <c r="AC102" i="24"/>
  <c r="AS102" i="24"/>
  <c r="BF102" i="24"/>
  <c r="BU102" i="24"/>
  <c r="CK102" i="24"/>
  <c r="CW102" i="24"/>
  <c r="DJ102" i="24"/>
  <c r="DZ102" i="24"/>
  <c r="DZ88" i="24"/>
  <c r="DN88" i="24"/>
  <c r="DE88" i="24"/>
  <c r="CT88" i="24"/>
  <c r="CH88" i="24"/>
  <c r="BY88" i="24"/>
  <c r="BN88" i="24"/>
  <c r="BB88" i="24"/>
  <c r="AS88" i="24"/>
  <c r="AH88" i="24"/>
  <c r="V88" i="24"/>
  <c r="M88" i="24"/>
  <c r="A104" i="24"/>
  <c r="U88" i="24"/>
  <c r="AK88" i="24"/>
  <c r="AX88" i="24"/>
  <c r="BJ88" i="24"/>
  <c r="BZ88" i="24"/>
  <c r="CO88" i="24"/>
  <c r="DB88" i="24"/>
  <c r="DR88" i="24"/>
  <c r="A108" i="24"/>
  <c r="Q108" i="24"/>
  <c r="AD108" i="24"/>
  <c r="AT108" i="24"/>
  <c r="BF108" i="24"/>
  <c r="BU108" i="24"/>
  <c r="CK108" i="24"/>
  <c r="CX108" i="24"/>
  <c r="DJ108" i="24"/>
  <c r="DZ108" i="24"/>
  <c r="I110" i="24"/>
  <c r="U110" i="24"/>
  <c r="AK110" i="24"/>
  <c r="AX110" i="24"/>
  <c r="BM110" i="24"/>
  <c r="CC110" i="24"/>
  <c r="CO110" i="24"/>
  <c r="DB110" i="24"/>
  <c r="DR110" i="24"/>
  <c r="M208" i="24"/>
  <c r="AC208" i="24"/>
  <c r="AP208" i="24"/>
  <c r="BB208" i="24"/>
  <c r="BR208" i="24"/>
  <c r="CG208" i="24"/>
  <c r="CT208" i="24"/>
  <c r="DJ208" i="24"/>
  <c r="DV208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I122" i="24"/>
  <c r="Y122" i="24"/>
  <c r="AL122" i="24"/>
  <c r="BA122" i="24"/>
  <c r="BQ122" i="24"/>
  <c r="CC122" i="24"/>
  <c r="CP122" i="24"/>
  <c r="DF122" i="24"/>
  <c r="DU122" i="24"/>
  <c r="DZ109" i="24"/>
  <c r="DT109" i="24"/>
  <c r="CZ109" i="24"/>
  <c r="CB109" i="24"/>
  <c r="BH109" i="24"/>
  <c r="AN109" i="24"/>
  <c r="P109" i="24"/>
  <c r="AB109" i="24"/>
  <c r="BD109" i="24"/>
  <c r="CJ109" i="24"/>
  <c r="DH109" i="24"/>
  <c r="P232" i="24"/>
  <c r="BL232" i="24"/>
  <c r="DD232" i="24"/>
  <c r="DU112" i="24"/>
  <c r="DE112" i="24"/>
  <c r="CO112" i="24"/>
  <c r="BY112" i="24"/>
  <c r="BI112" i="24"/>
  <c r="AS112" i="24"/>
  <c r="AC112" i="24"/>
  <c r="M112" i="24"/>
  <c r="AD112" i="24"/>
  <c r="BA112" i="24"/>
  <c r="BR112" i="24"/>
  <c r="CP112" i="24"/>
  <c r="DM112" i="24"/>
  <c r="DH15" i="24"/>
  <c r="CB15" i="24"/>
  <c r="AV15" i="24"/>
  <c r="P15" i="24"/>
  <c r="AZ15" i="24"/>
  <c r="CR15" i="24"/>
  <c r="EB15" i="24"/>
  <c r="C134" i="24"/>
  <c r="Q134" i="24"/>
  <c r="AG134" i="24"/>
  <c r="AS134" i="24"/>
  <c r="BF134" i="24"/>
  <c r="BV134" i="24"/>
  <c r="CK134" i="24"/>
  <c r="CW134" i="24"/>
  <c r="DM134" i="24"/>
  <c r="DZ134" i="24"/>
  <c r="M136" i="24"/>
  <c r="AH136" i="24"/>
  <c r="BA136" i="24"/>
  <c r="BY136" i="24"/>
  <c r="CT136" i="24"/>
  <c r="DM136" i="24"/>
  <c r="U138" i="24"/>
  <c r="AP138" i="24"/>
  <c r="BT138" i="24"/>
  <c r="CZ138" i="24"/>
  <c r="DW138" i="24"/>
  <c r="J139" i="24"/>
  <c r="Z139" i="24"/>
  <c r="AO139" i="24"/>
  <c r="BA139" i="24"/>
  <c r="BQ139" i="24"/>
  <c r="CF139" i="24"/>
  <c r="CR139" i="24"/>
  <c r="DH139" i="24"/>
  <c r="DV139" i="24"/>
  <c r="DW140" i="24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127" i="24"/>
  <c r="O127" i="24"/>
  <c r="Z127" i="24"/>
  <c r="AN127" i="24"/>
  <c r="AZ127" i="24"/>
  <c r="BL127" i="24"/>
  <c r="CA127" i="24"/>
  <c r="CL127" i="24"/>
  <c r="CX127" i="24"/>
  <c r="DL127" i="24"/>
  <c r="DX127" i="24"/>
  <c r="EA143" i="24"/>
  <c r="DV143" i="24"/>
  <c r="DL143" i="24"/>
  <c r="DA143" i="24"/>
  <c r="CP143" i="24"/>
  <c r="CF143" i="24"/>
  <c r="BU143" i="24"/>
  <c r="BJ143" i="24"/>
  <c r="AZ143" i="24"/>
  <c r="AO143" i="24"/>
  <c r="AD143" i="24"/>
  <c r="T143" i="24"/>
  <c r="I143" i="24"/>
  <c r="U143" i="24"/>
  <c r="AJ143" i="24"/>
  <c r="AV143" i="24"/>
  <c r="BL143" i="24"/>
  <c r="BZ143" i="24"/>
  <c r="CL143" i="24"/>
  <c r="DB143" i="24"/>
  <c r="DQ143" i="24"/>
  <c r="EC143" i="24"/>
  <c r="O144" i="24"/>
  <c r="Z144" i="24"/>
  <c r="AL144" i="24"/>
  <c r="AZ144" i="24"/>
  <c r="BL144" i="24"/>
  <c r="BW144" i="24"/>
  <c r="CL144" i="24"/>
  <c r="CX144" i="24"/>
  <c r="DK144" i="24"/>
  <c r="DX144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47" i="24"/>
  <c r="AD147" i="24"/>
  <c r="AP147" i="24"/>
  <c r="BF147" i="24"/>
  <c r="BU147" i="24"/>
  <c r="CG147" i="24"/>
  <c r="CW147" i="24"/>
  <c r="DL147" i="24"/>
  <c r="DX147" i="24"/>
  <c r="J148" i="24"/>
  <c r="V148" i="24"/>
  <c r="AF148" i="24"/>
  <c r="AU148" i="24"/>
  <c r="BG148" i="24"/>
  <c r="BT148" i="24"/>
  <c r="CH148" i="24"/>
  <c r="CR148" i="24"/>
  <c r="DF148" i="24"/>
  <c r="DS148" i="24"/>
  <c r="DW150" i="24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53" i="24"/>
  <c r="Y153" i="24"/>
  <c r="AK153" i="24"/>
  <c r="AZ153" i="24"/>
  <c r="BP153" i="24"/>
  <c r="CB153" i="24"/>
  <c r="CP153" i="24"/>
  <c r="DF153" i="24"/>
  <c r="DR153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61" i="24"/>
  <c r="Z161" i="24"/>
  <c r="AO161" i="24"/>
  <c r="BE161" i="24"/>
  <c r="BQ161" i="24"/>
  <c r="CF161" i="24"/>
  <c r="CV161" i="24"/>
  <c r="DH161" i="24"/>
  <c r="DV161" i="24"/>
  <c r="I163" i="24"/>
  <c r="U163" i="24"/>
  <c r="AK163" i="24"/>
  <c r="AZ163" i="24"/>
  <c r="BL163" i="24"/>
  <c r="CB163" i="24"/>
  <c r="CP163" i="24"/>
  <c r="DB163" i="24"/>
  <c r="DR163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K166" i="24"/>
  <c r="X166" i="24"/>
  <c r="AJ166" i="24"/>
  <c r="AY166" i="24"/>
  <c r="BJ166" i="24"/>
  <c r="BV166" i="24"/>
  <c r="CJ166" i="24"/>
  <c r="CV166" i="24"/>
  <c r="DG166" i="24"/>
  <c r="DV166" i="24"/>
  <c r="C222" i="24"/>
  <c r="P222" i="24"/>
  <c r="AF222" i="24"/>
  <c r="AT222" i="24"/>
  <c r="BF222" i="24"/>
  <c r="BV222" i="24"/>
  <c r="CK222" i="24"/>
  <c r="CW222" i="24"/>
  <c r="DM222" i="24"/>
  <c r="EB22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43" i="24"/>
  <c r="Z243" i="24"/>
  <c r="AO243" i="24"/>
  <c r="BA243" i="24"/>
  <c r="BQ243" i="24"/>
  <c r="CF243" i="24"/>
  <c r="CR243" i="24"/>
  <c r="DH243" i="24"/>
  <c r="DV243" i="24"/>
  <c r="DW172" i="24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175" i="24"/>
  <c r="EB175" i="24"/>
  <c r="DQ175" i="24"/>
  <c r="DF175" i="24"/>
  <c r="CV175" i="24"/>
  <c r="CK175" i="24"/>
  <c r="BZ175" i="24"/>
  <c r="BP175" i="24"/>
  <c r="BE175" i="24"/>
  <c r="DR175" i="24"/>
  <c r="DB175" i="24"/>
  <c r="CP175" i="24"/>
  <c r="CB175" i="24"/>
  <c r="BL175" i="24"/>
  <c r="AZ175" i="24"/>
  <c r="AO175" i="24"/>
  <c r="AD175" i="24"/>
  <c r="T175" i="24"/>
  <c r="I175" i="24"/>
  <c r="U175" i="24"/>
  <c r="AJ175" i="24"/>
  <c r="AV175" i="24"/>
  <c r="BQ175" i="24"/>
  <c r="CG175" i="24"/>
  <c r="DA175" i="24"/>
  <c r="DV175" i="24"/>
  <c r="J229" i="24"/>
  <c r="X229" i="24"/>
  <c r="AQ229" i="24"/>
  <c r="BG229" i="24"/>
  <c r="BW229" i="24"/>
  <c r="CQ229" i="24"/>
  <c r="DF229" i="24"/>
  <c r="DV229" i="24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O228" i="24"/>
  <c r="AD228" i="24"/>
  <c r="AT228" i="24"/>
  <c r="BL228" i="24"/>
  <c r="CB228" i="24"/>
  <c r="CQ228" i="24"/>
  <c r="DK228" i="24"/>
  <c r="EA228" i="24"/>
  <c r="N181" i="24"/>
  <c r="AJ181" i="24"/>
  <c r="AZ181" i="24"/>
  <c r="BQ181" i="24"/>
  <c r="CL181" i="24"/>
  <c r="DF181" i="24"/>
  <c r="DV181" i="24"/>
  <c r="P107" i="24"/>
  <c r="AF107" i="24"/>
  <c r="AZ107" i="24"/>
  <c r="BU107" i="24"/>
  <c r="CL107" i="24"/>
  <c r="DB107" i="24"/>
  <c r="DX107" i="24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K192" i="24"/>
  <c r="AD192" i="24"/>
  <c r="AQ192" i="24"/>
  <c r="BJ192" i="24"/>
  <c r="CA192" i="24"/>
  <c r="CQ192" i="24"/>
  <c r="DK192" i="24"/>
  <c r="DX192" i="24"/>
  <c r="N195" i="24"/>
  <c r="AF195" i="24"/>
  <c r="AV195" i="24"/>
  <c r="BQ195" i="24"/>
  <c r="CK195" i="24"/>
  <c r="DB195" i="24"/>
  <c r="DX195" i="24"/>
  <c r="N197" i="24"/>
  <c r="AO197" i="24"/>
  <c r="BQ197" i="24"/>
  <c r="CV197" i="24"/>
  <c r="DV197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0" i="24"/>
  <c r="AL120" i="24"/>
  <c r="BJ120" i="24"/>
  <c r="CJ120" i="24"/>
  <c r="DK120" i="24"/>
  <c r="AV211" i="24"/>
  <c r="DB211" i="24"/>
  <c r="AV213" i="24"/>
  <c r="DA213" i="24"/>
  <c r="T236" i="24"/>
  <c r="AS236" i="24"/>
  <c r="BY236" i="24"/>
  <c r="DA236" i="24"/>
  <c r="EA236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24" i="24"/>
  <c r="BE124" i="24"/>
  <c r="CO124" i="24"/>
  <c r="DX124" i="24"/>
  <c r="K233" i="24"/>
  <c r="Y233" i="24"/>
  <c r="AK233" i="24"/>
  <c r="AY233" i="24"/>
  <c r="BJ233" i="24"/>
  <c r="BV233" i="24"/>
  <c r="CK233" i="24"/>
  <c r="CW233" i="24"/>
  <c r="DG233" i="24"/>
  <c r="DV233" i="24"/>
  <c r="DV239" i="24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01" i="24"/>
  <c r="DK101" i="24"/>
  <c r="BU101" i="24"/>
  <c r="AD101" i="24"/>
  <c r="CP101" i="24"/>
  <c r="AY101" i="24"/>
  <c r="I101" i="24"/>
  <c r="CE101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32" i="24"/>
  <c r="Z132" i="24"/>
  <c r="AK132" i="24"/>
  <c r="AW132" i="24"/>
  <c r="BF132" i="24"/>
  <c r="BQ132" i="24"/>
  <c r="CC132" i="24"/>
  <c r="CL132" i="24"/>
  <c r="CW132" i="24"/>
  <c r="DI132" i="24"/>
  <c r="DR132" i="24"/>
  <c r="EC132" i="24"/>
  <c r="R205" i="24"/>
  <c r="AC205" i="24"/>
  <c r="AL205" i="24"/>
  <c r="AX205" i="24"/>
  <c r="BI205" i="24"/>
  <c r="BR205" i="24"/>
  <c r="CD205" i="24"/>
  <c r="CO205" i="24"/>
  <c r="CX205" i="24"/>
  <c r="DJ205" i="24"/>
  <c r="Q92" i="24"/>
  <c r="Z92" i="24"/>
  <c r="AL92" i="24"/>
  <c r="AW92" i="24"/>
  <c r="BF92" i="24"/>
  <c r="BR92" i="24"/>
  <c r="CC92" i="24"/>
  <c r="CL92" i="24"/>
  <c r="CX92" i="24"/>
  <c r="DI92" i="24"/>
  <c r="Q106" i="24"/>
  <c r="AC106" i="24"/>
  <c r="AL106" i="24"/>
  <c r="AW106" i="24"/>
  <c r="BI106" i="24"/>
  <c r="BR106" i="24"/>
  <c r="CC106" i="24"/>
  <c r="CO106" i="24"/>
  <c r="CX106" i="24"/>
  <c r="DI106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10" i="24"/>
  <c r="AC210" i="24"/>
  <c r="AL210" i="24"/>
  <c r="AX210" i="24"/>
  <c r="BI210" i="24"/>
  <c r="BR210" i="24"/>
  <c r="CD210" i="24"/>
  <c r="CO210" i="24"/>
  <c r="CX210" i="24"/>
  <c r="DJ210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0" i="24"/>
  <c r="AL230" i="24"/>
  <c r="BB230" i="24"/>
  <c r="BR230" i="24"/>
  <c r="CH230" i="24"/>
  <c r="CX230" i="24"/>
  <c r="AJ133" i="24"/>
  <c r="BP133" i="24"/>
  <c r="CV133" i="24"/>
  <c r="X135" i="24"/>
  <c r="AR135" i="24"/>
  <c r="BL135" i="24"/>
  <c r="CJ135" i="24"/>
  <c r="DD135" i="24"/>
  <c r="DX135" i="24"/>
  <c r="AF137" i="24"/>
  <c r="BL137" i="24"/>
  <c r="CR137" i="24"/>
  <c r="DX137" i="24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O154" i="24"/>
  <c r="X154" i="24"/>
  <c r="AF154" i="24"/>
  <c r="AQ154" i="24"/>
  <c r="AZ154" i="24"/>
  <c r="BJ154" i="24"/>
  <c r="BT154" i="24"/>
  <c r="CB154" i="24"/>
  <c r="CL154" i="24"/>
  <c r="CV154" i="24"/>
  <c r="DF154" i="24"/>
  <c r="DN154" i="24"/>
  <c r="DX154" i="24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90" i="24"/>
  <c r="X90" i="24"/>
  <c r="AF90" i="24"/>
  <c r="AQ90" i="24"/>
  <c r="AZ90" i="24"/>
  <c r="BJ90" i="24"/>
  <c r="BT90" i="24"/>
  <c r="CB90" i="24"/>
  <c r="CL90" i="24"/>
  <c r="CV90" i="24"/>
  <c r="DF90" i="24"/>
  <c r="DN90" i="24"/>
  <c r="DX90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P173" i="24"/>
  <c r="Z173" i="24"/>
  <c r="AK173" i="24"/>
  <c r="AV173" i="24"/>
  <c r="BF173" i="24"/>
  <c r="BQ173" i="24"/>
  <c r="CB173" i="24"/>
  <c r="CL173" i="24"/>
  <c r="CW173" i="24"/>
  <c r="DH173" i="24"/>
  <c r="DR173" i="24"/>
  <c r="EC173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199" i="24"/>
  <c r="EB199" i="24"/>
  <c r="DQ199" i="24"/>
  <c r="DF199" i="24"/>
  <c r="CV199" i="24"/>
  <c r="CK199" i="24"/>
  <c r="BZ199" i="24"/>
  <c r="BP199" i="24"/>
  <c r="BE199" i="24"/>
  <c r="AT199" i="24"/>
  <c r="AJ199" i="24"/>
  <c r="Y199" i="24"/>
  <c r="N199" i="24"/>
  <c r="C199" i="24"/>
  <c r="T199" i="24"/>
  <c r="AF199" i="24"/>
  <c r="AV199" i="24"/>
  <c r="BJ199" i="24"/>
  <c r="BV199" i="24"/>
  <c r="CL199" i="24"/>
  <c r="DA199" i="24"/>
  <c r="DM199" i="24"/>
  <c r="EC199" i="24"/>
  <c r="K200" i="24"/>
  <c r="X200" i="24"/>
  <c r="AL200" i="24"/>
  <c r="AY200" i="24"/>
  <c r="BJ200" i="24"/>
  <c r="BW200" i="24"/>
  <c r="CJ200" i="24"/>
  <c r="CV200" i="24"/>
  <c r="DK200" i="24"/>
  <c r="A203" i="24"/>
  <c r="N203" i="24"/>
  <c r="Z203" i="24"/>
  <c r="AP203" i="24"/>
  <c r="BE203" i="24"/>
  <c r="BQ203" i="24"/>
  <c r="CG203" i="24"/>
  <c r="CV203" i="24"/>
  <c r="DH203" i="24"/>
  <c r="N19" i="24"/>
  <c r="Z19" i="24"/>
  <c r="AO19" i="24"/>
  <c r="BE19" i="24"/>
  <c r="BQ19" i="24"/>
  <c r="CF19" i="24"/>
  <c r="CV19" i="24"/>
  <c r="DH19" i="24"/>
  <c r="K35" i="24"/>
  <c r="X35" i="24"/>
  <c r="AJ35" i="24"/>
  <c r="AY35" i="24"/>
  <c r="BJ35" i="24"/>
  <c r="BV35" i="24"/>
  <c r="CJ35" i="24"/>
  <c r="CV35" i="24"/>
  <c r="DG35" i="24"/>
  <c r="J212" i="24"/>
  <c r="X212" i="24"/>
  <c r="AJ212" i="24"/>
  <c r="AU212" i="24"/>
  <c r="BJ212" i="24"/>
  <c r="BV212" i="24"/>
  <c r="CH212" i="24"/>
  <c r="CV212" i="24"/>
  <c r="DG212" i="24"/>
  <c r="J215" i="24"/>
  <c r="Z215" i="24"/>
  <c r="AO215" i="24"/>
  <c r="BA215" i="24"/>
  <c r="BQ215" i="24"/>
  <c r="CF215" i="24"/>
  <c r="CR215" i="24"/>
  <c r="DH215" i="24"/>
  <c r="DW216" i="24"/>
  <c r="EA216" i="24"/>
  <c r="DR216" i="24"/>
  <c r="DG216" i="24"/>
  <c r="CX216" i="24"/>
  <c r="CP216" i="24"/>
  <c r="CE216" i="24"/>
  <c r="BV216" i="24"/>
  <c r="BL216" i="24"/>
  <c r="BB216" i="24"/>
  <c r="AT216" i="24"/>
  <c r="AJ216" i="24"/>
  <c r="Z216" i="24"/>
  <c r="P216" i="24"/>
  <c r="H216" i="24"/>
  <c r="S216" i="24"/>
  <c r="AE216" i="24"/>
  <c r="AQ216" i="24"/>
  <c r="BF216" i="24"/>
  <c r="BP216" i="24"/>
  <c r="CB216" i="24"/>
  <c r="CQ216" i="24"/>
  <c r="DC216" i="24"/>
  <c r="DN216" i="24"/>
  <c r="EB216" i="24"/>
  <c r="EB218" i="24"/>
  <c r="DS218" i="24"/>
  <c r="CB218" i="24"/>
  <c r="AK218" i="24"/>
  <c r="BG218" i="24"/>
  <c r="DC218" i="24"/>
  <c r="X236" i="24"/>
  <c r="BD236" i="24"/>
  <c r="CF236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39" i="24"/>
  <c r="DP39" i="24"/>
  <c r="DA39" i="24"/>
  <c r="CO39" i="24"/>
  <c r="BY39" i="24"/>
  <c r="BK39" i="24"/>
  <c r="AY39" i="24"/>
  <c r="AI39" i="24"/>
  <c r="T39" i="24"/>
  <c r="H39" i="24"/>
  <c r="X39" i="24"/>
  <c r="AO39" i="24"/>
  <c r="BI39" i="24"/>
  <c r="CE39" i="24"/>
  <c r="CU39" i="24"/>
  <c r="DL39" i="24"/>
  <c r="AC124" i="24"/>
  <c r="BL124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K93" i="24"/>
  <c r="AQ93" i="24"/>
  <c r="CH93" i="24"/>
  <c r="DS93" i="24"/>
  <c r="S101" i="24"/>
  <c r="DA101" i="24"/>
  <c r="DU236" i="24"/>
  <c r="DL236" i="24"/>
  <c r="CQ236" i="24"/>
  <c r="BU236" i="24"/>
  <c r="AZ236" i="24"/>
  <c r="AE236" i="24"/>
  <c r="I236" i="24"/>
  <c r="AI236" i="24"/>
  <c r="BK236" i="24"/>
  <c r="CJ236" i="24"/>
  <c r="DP236" i="24"/>
  <c r="EC124" i="24"/>
  <c r="DC124" i="24"/>
  <c r="CA124" i="24"/>
  <c r="AY124" i="24"/>
  <c r="U124" i="24"/>
  <c r="AJ124" i="24"/>
  <c r="BT124" i="24"/>
  <c r="DK124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203" i="24"/>
  <c r="DV203" i="24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EA19" i="24"/>
  <c r="DX19" i="24"/>
  <c r="DM19" i="24"/>
  <c r="DB19" i="24"/>
  <c r="CR19" i="24"/>
  <c r="CG19" i="24"/>
  <c r="BV19" i="24"/>
  <c r="BL19" i="24"/>
  <c r="BA19" i="24"/>
  <c r="AP19" i="24"/>
  <c r="AF19" i="24"/>
  <c r="U19" i="24"/>
  <c r="J19" i="24"/>
  <c r="A205" i="24"/>
  <c r="T19" i="24"/>
  <c r="AJ19" i="24"/>
  <c r="AV19" i="24"/>
  <c r="BJ19" i="24"/>
  <c r="BZ19" i="24"/>
  <c r="CL19" i="24"/>
  <c r="DA19" i="24"/>
  <c r="DQ19" i="24"/>
  <c r="EC19" i="24"/>
  <c r="DW35" i="24"/>
  <c r="EB35" i="24"/>
  <c r="DS35" i="24"/>
  <c r="DK35" i="24"/>
  <c r="CZ35" i="24"/>
  <c r="CQ35" i="24"/>
  <c r="CH35" i="24"/>
  <c r="BW35" i="24"/>
  <c r="BO35" i="24"/>
  <c r="BF35" i="24"/>
  <c r="AU35" i="24"/>
  <c r="AL35" i="24"/>
  <c r="AD35" i="24"/>
  <c r="S35" i="24"/>
  <c r="J35" i="24"/>
  <c r="P35" i="24"/>
  <c r="AE35" i="24"/>
  <c r="AQ35" i="24"/>
  <c r="BB35" i="24"/>
  <c r="BP35" i="24"/>
  <c r="CB35" i="24"/>
  <c r="CP35" i="24"/>
  <c r="DC35" i="24"/>
  <c r="DN35" i="24"/>
  <c r="EA35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P212" i="24"/>
  <c r="AD212" i="24"/>
  <c r="AQ212" i="24"/>
  <c r="BB212" i="24"/>
  <c r="BO212" i="24"/>
  <c r="CB212" i="24"/>
  <c r="CP212" i="24"/>
  <c r="CZ212" i="24"/>
  <c r="DN212" i="24"/>
  <c r="EA212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49" i="24"/>
  <c r="DN49" i="24"/>
  <c r="AG49" i="24"/>
  <c r="CS49" i="24"/>
  <c r="M236" i="24"/>
  <c r="AO236" i="24"/>
  <c r="BO236" i="24"/>
  <c r="CU236" i="24"/>
  <c r="DW236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24" i="24"/>
  <c r="AQ124" i="24"/>
  <c r="CG124" i="24"/>
  <c r="DQ124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01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77" i="24"/>
  <c r="Z177" i="24"/>
  <c r="AK177" i="24"/>
  <c r="AV177" i="24"/>
  <c r="BF177" i="24"/>
  <c r="BQ177" i="24"/>
  <c r="CB177" i="24"/>
  <c r="CL177" i="24"/>
  <c r="CW177" i="24"/>
  <c r="DH177" i="24"/>
  <c r="DR177" i="24"/>
  <c r="EC177" i="24"/>
  <c r="O217" i="24"/>
  <c r="X217" i="24"/>
  <c r="AF217" i="24"/>
  <c r="AQ217" i="24"/>
  <c r="AZ217" i="24"/>
  <c r="BJ217" i="24"/>
  <c r="BT217" i="24"/>
  <c r="CB217" i="24"/>
  <c r="CL217" i="24"/>
  <c r="CV217" i="24"/>
  <c r="DF217" i="24"/>
  <c r="DN217" i="24"/>
  <c r="DX217" i="24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47" i="24"/>
  <c r="Z47" i="24"/>
  <c r="AK47" i="24"/>
  <c r="AV47" i="24"/>
  <c r="BF47" i="24"/>
  <c r="BQ47" i="24"/>
  <c r="CB47" i="24"/>
  <c r="CL47" i="24"/>
  <c r="CW47" i="24"/>
  <c r="DH47" i="24"/>
  <c r="DR47" i="24"/>
  <c r="EC47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14" i="24"/>
  <c r="X214" i="24"/>
  <c r="AF214" i="24"/>
  <c r="AQ214" i="24"/>
  <c r="AZ214" i="24"/>
  <c r="BJ214" i="24"/>
  <c r="BT214" i="24"/>
  <c r="CB214" i="24"/>
  <c r="CL214" i="24"/>
  <c r="CV214" i="24"/>
  <c r="DF214" i="24"/>
  <c r="DN214" i="24"/>
  <c r="DX214" i="24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AN238" i="24"/>
  <c r="CE238" i="24"/>
  <c r="DU238" i="24"/>
  <c r="AD38" i="24"/>
  <c r="BF38" i="24"/>
  <c r="CH38" i="24"/>
  <c r="DK38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M251" i="24"/>
  <c r="T251" i="24"/>
  <c r="Z251" i="24"/>
  <c r="AH251" i="24"/>
  <c r="AO251" i="24"/>
  <c r="AV251" i="24"/>
  <c r="BD251" i="24"/>
  <c r="BJ251" i="24"/>
  <c r="BQ251" i="24"/>
  <c r="BY251" i="24"/>
  <c r="CF251" i="24"/>
  <c r="CL251" i="24"/>
  <c r="CT251" i="24"/>
  <c r="DA251" i="24"/>
  <c r="DH251" i="24"/>
  <c r="DP251" i="24"/>
  <c r="DV251" i="24"/>
  <c r="EC251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56" i="24"/>
  <c r="DY56" i="24"/>
  <c r="DQ56" i="24"/>
  <c r="DI56" i="24"/>
  <c r="DA56" i="24"/>
  <c r="CS56" i="24"/>
  <c r="CK56" i="24"/>
  <c r="CC56" i="24"/>
  <c r="BU56" i="24"/>
  <c r="BM56" i="24"/>
  <c r="BE56" i="24"/>
  <c r="AW56" i="24"/>
  <c r="AO56" i="24"/>
  <c r="AG56" i="24"/>
  <c r="Y56" i="24"/>
  <c r="Q56" i="24"/>
  <c r="I56" i="24"/>
  <c r="EB10" i="24"/>
  <c r="DZ10" i="24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34" i="24"/>
  <c r="DZ34" i="24"/>
  <c r="DR34" i="24"/>
  <c r="DJ34" i="24"/>
  <c r="DB34" i="24"/>
  <c r="CT34" i="24"/>
  <c r="CL34" i="24"/>
  <c r="CD34" i="24"/>
  <c r="BV34" i="24"/>
  <c r="BN34" i="24"/>
  <c r="BF34" i="24"/>
  <c r="AX34" i="24"/>
  <c r="AP34" i="24"/>
  <c r="AH34" i="24"/>
  <c r="Z34" i="24"/>
  <c r="R34" i="24"/>
  <c r="J34" i="24"/>
  <c r="A34" i="24"/>
  <c r="EB36" i="24"/>
  <c r="EC36" i="24"/>
  <c r="DU36" i="24"/>
  <c r="DM36" i="24"/>
  <c r="DE36" i="24"/>
  <c r="CW36" i="24"/>
  <c r="CO36" i="24"/>
  <c r="CG36" i="24"/>
  <c r="BY36" i="24"/>
  <c r="BQ36" i="24"/>
  <c r="BI36" i="24"/>
  <c r="BA36" i="24"/>
  <c r="AS36" i="24"/>
  <c r="AK36" i="24"/>
  <c r="AC36" i="24"/>
  <c r="U36" i="24"/>
  <c r="M36" i="24"/>
  <c r="C36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42" i="24"/>
  <c r="DZ42" i="24"/>
  <c r="DR42" i="24"/>
  <c r="DJ42" i="24"/>
  <c r="DB42" i="24"/>
  <c r="CT42" i="24"/>
  <c r="CL42" i="24"/>
  <c r="CD42" i="24"/>
  <c r="BV42" i="24"/>
  <c r="BN42" i="24"/>
  <c r="BF42" i="24"/>
  <c r="AX42" i="24"/>
  <c r="AP42" i="24"/>
  <c r="AH42" i="24"/>
  <c r="Z42" i="24"/>
  <c r="R42" i="24"/>
  <c r="J42" i="24"/>
  <c r="A42" i="24"/>
  <c r="EB44" i="24"/>
  <c r="EC44" i="24"/>
  <c r="DU44" i="24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48" i="24"/>
  <c r="DY48" i="24"/>
  <c r="DQ48" i="24"/>
  <c r="DI48" i="24"/>
  <c r="DA48" i="24"/>
  <c r="CS48" i="24"/>
  <c r="CK48" i="24"/>
  <c r="CC48" i="24"/>
  <c r="BU48" i="24"/>
  <c r="BM48" i="24"/>
  <c r="BE48" i="24"/>
  <c r="AW48" i="24"/>
  <c r="AO48" i="24"/>
  <c r="AG48" i="24"/>
  <c r="Y48" i="24"/>
  <c r="Q48" i="24"/>
  <c r="I48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52" i="24"/>
  <c r="EC52" i="24"/>
  <c r="DU52" i="24"/>
  <c r="DM52" i="24"/>
  <c r="DE52" i="24"/>
  <c r="CW52" i="24"/>
  <c r="CO52" i="24"/>
  <c r="CG52" i="24"/>
  <c r="BY52" i="24"/>
  <c r="BQ52" i="24"/>
  <c r="BI52" i="24"/>
  <c r="BA52" i="24"/>
  <c r="AS52" i="24"/>
  <c r="AK52" i="24"/>
  <c r="AC52" i="24"/>
  <c r="U52" i="24"/>
  <c r="M52" i="24"/>
  <c r="C52" i="24"/>
  <c r="EB76" i="24"/>
  <c r="DY76" i="24"/>
  <c r="DQ76" i="24"/>
  <c r="DI76" i="24"/>
  <c r="DA76" i="24"/>
  <c r="CS76" i="24"/>
  <c r="CK76" i="24"/>
  <c r="CC76" i="24"/>
  <c r="BU76" i="24"/>
  <c r="BM76" i="24"/>
  <c r="BE76" i="24"/>
  <c r="AW76" i="24"/>
  <c r="AO76" i="24"/>
  <c r="AG76" i="24"/>
  <c r="Y76" i="24"/>
  <c r="Q76" i="24"/>
  <c r="I76" i="24"/>
  <c r="EB80" i="24"/>
  <c r="DZ80" i="24"/>
  <c r="DR80" i="24"/>
  <c r="DJ80" i="24"/>
  <c r="DB80" i="24"/>
  <c r="CT80" i="24"/>
  <c r="CL80" i="24"/>
  <c r="CD80" i="24"/>
  <c r="BV80" i="24"/>
  <c r="BN80" i="24"/>
  <c r="BF80" i="24"/>
  <c r="AX80" i="24"/>
  <c r="AP80" i="24"/>
  <c r="AH80" i="24"/>
  <c r="Z80" i="24"/>
  <c r="R80" i="24"/>
  <c r="J80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62" i="24"/>
  <c r="DY162" i="24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142" i="24"/>
  <c r="DZ142" i="24"/>
  <c r="DR142" i="24"/>
  <c r="DJ142" i="24"/>
  <c r="DB142" i="24"/>
  <c r="CT142" i="24"/>
  <c r="CL142" i="24"/>
  <c r="CD142" i="24"/>
  <c r="BV142" i="24"/>
  <c r="BN142" i="24"/>
  <c r="BF142" i="24"/>
  <c r="AX142" i="24"/>
  <c r="AP142" i="24"/>
  <c r="AH142" i="24"/>
  <c r="Z142" i="24"/>
  <c r="R142" i="24"/>
  <c r="J142" i="24"/>
  <c r="A66" i="24"/>
  <c r="EB68" i="24"/>
  <c r="EC68" i="24"/>
  <c r="DU68" i="24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72" i="24"/>
  <c r="DY72" i="24"/>
  <c r="DQ72" i="24"/>
  <c r="DI72" i="24"/>
  <c r="DA72" i="24"/>
  <c r="CS72" i="24"/>
  <c r="CK72" i="24"/>
  <c r="CC72" i="24"/>
  <c r="BU72" i="24"/>
  <c r="BM72" i="24"/>
  <c r="BE72" i="24"/>
  <c r="AW72" i="24"/>
  <c r="AO72" i="24"/>
  <c r="AG72" i="24"/>
  <c r="Y72" i="24"/>
  <c r="Q72" i="24"/>
  <c r="I72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71" i="24"/>
  <c r="EC171" i="24"/>
  <c r="DU171" i="24"/>
  <c r="DM171" i="24"/>
  <c r="DE171" i="24"/>
  <c r="CW171" i="24"/>
  <c r="CO171" i="24"/>
  <c r="CG171" i="24"/>
  <c r="BY171" i="24"/>
  <c r="BQ171" i="24"/>
  <c r="BI171" i="24"/>
  <c r="BA171" i="24"/>
  <c r="AS171" i="24"/>
  <c r="AK171" i="24"/>
  <c r="AC171" i="24"/>
  <c r="U171" i="24"/>
  <c r="M171" i="24"/>
  <c r="C171" i="24"/>
  <c r="EB193" i="24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82" i="24"/>
  <c r="DZ82" i="24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82" i="24"/>
  <c r="EB84" i="24"/>
  <c r="EC84" i="24"/>
  <c r="DU84" i="24"/>
  <c r="DM84" i="24"/>
  <c r="DE84" i="24"/>
  <c r="CW84" i="24"/>
  <c r="CO84" i="24"/>
  <c r="CG84" i="24"/>
  <c r="BY84" i="24"/>
  <c r="BQ84" i="24"/>
  <c r="BI84" i="24"/>
  <c r="BA84" i="24"/>
  <c r="AS84" i="24"/>
  <c r="AK84" i="24"/>
  <c r="AC84" i="24"/>
  <c r="U84" i="24"/>
  <c r="M84" i="24"/>
  <c r="C84" i="24"/>
  <c r="EB205" i="24"/>
  <c r="DY205" i="24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80" i="24"/>
  <c r="DZ180" i="24"/>
  <c r="DR180" i="24"/>
  <c r="DJ180" i="24"/>
  <c r="DB180" i="24"/>
  <c r="CT180" i="24"/>
  <c r="CL180" i="24"/>
  <c r="CD180" i="24"/>
  <c r="BV180" i="24"/>
  <c r="BN180" i="24"/>
  <c r="BF180" i="24"/>
  <c r="AX180" i="24"/>
  <c r="AP180" i="24"/>
  <c r="AH180" i="24"/>
  <c r="Z180" i="24"/>
  <c r="R180" i="24"/>
  <c r="J180" i="24"/>
  <c r="A90" i="24"/>
  <c r="EB92" i="24"/>
  <c r="EC92" i="24"/>
  <c r="DU92" i="24"/>
  <c r="DM92" i="24"/>
  <c r="DE92" i="24"/>
  <c r="CW92" i="24"/>
  <c r="CO92" i="24"/>
  <c r="CG92" i="24"/>
  <c r="BY92" i="24"/>
  <c r="BQ92" i="24"/>
  <c r="BI92" i="24"/>
  <c r="BA92" i="24"/>
  <c r="AS92" i="24"/>
  <c r="AK92" i="24"/>
  <c r="AC92" i="24"/>
  <c r="U92" i="24"/>
  <c r="M92" i="24"/>
  <c r="C92" i="24"/>
  <c r="EB96" i="24"/>
  <c r="DY96" i="24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98" i="24"/>
  <c r="DZ98" i="24"/>
  <c r="DR98" i="24"/>
  <c r="DJ98" i="24"/>
  <c r="DB98" i="24"/>
  <c r="CT98" i="24"/>
  <c r="CL98" i="24"/>
  <c r="CD98" i="24"/>
  <c r="BV98" i="24"/>
  <c r="BN98" i="24"/>
  <c r="BF98" i="24"/>
  <c r="AX98" i="24"/>
  <c r="AP98" i="24"/>
  <c r="AH98" i="24"/>
  <c r="Z98" i="24"/>
  <c r="R98" i="24"/>
  <c r="J98" i="24"/>
  <c r="A98" i="24"/>
  <c r="EB100" i="24"/>
  <c r="EC100" i="24"/>
  <c r="DU100" i="24"/>
  <c r="DM100" i="24"/>
  <c r="DE100" i="24"/>
  <c r="CW100" i="24"/>
  <c r="CO100" i="24"/>
  <c r="CG100" i="24"/>
  <c r="BY100" i="24"/>
  <c r="BQ100" i="24"/>
  <c r="BI100" i="24"/>
  <c r="BA100" i="24"/>
  <c r="AS100" i="24"/>
  <c r="AK100" i="24"/>
  <c r="AC100" i="24"/>
  <c r="U100" i="24"/>
  <c r="M100" i="24"/>
  <c r="C100" i="24"/>
  <c r="EB88" i="24"/>
  <c r="DY88" i="24"/>
  <c r="DQ88" i="24"/>
  <c r="DI88" i="24"/>
  <c r="DA88" i="24"/>
  <c r="CS88" i="24"/>
  <c r="CK88" i="24"/>
  <c r="CC88" i="24"/>
  <c r="BU88" i="24"/>
  <c r="BM88" i="24"/>
  <c r="BE88" i="24"/>
  <c r="AW88" i="24"/>
  <c r="AO88" i="24"/>
  <c r="AG88" i="24"/>
  <c r="Y88" i="24"/>
  <c r="Q88" i="24"/>
  <c r="I88" i="24"/>
  <c r="EB106" i="24"/>
  <c r="DZ106" i="24"/>
  <c r="DR106" i="24"/>
  <c r="DJ106" i="24"/>
  <c r="DB106" i="24"/>
  <c r="CT106" i="24"/>
  <c r="CL106" i="24"/>
  <c r="CD106" i="24"/>
  <c r="BV106" i="24"/>
  <c r="BN106" i="24"/>
  <c r="BF106" i="24"/>
  <c r="AX106" i="24"/>
  <c r="AP106" i="24"/>
  <c r="AH106" i="24"/>
  <c r="Z106" i="24"/>
  <c r="R106" i="24"/>
  <c r="J106" i="24"/>
  <c r="A106" i="24"/>
  <c r="EB108" i="24"/>
  <c r="EC108" i="24"/>
  <c r="DU108" i="24"/>
  <c r="DM108" i="24"/>
  <c r="DE108" i="24"/>
  <c r="CW108" i="24"/>
  <c r="CO108" i="24"/>
  <c r="CG108" i="24"/>
  <c r="BY108" i="24"/>
  <c r="BQ108" i="24"/>
  <c r="BI108" i="24"/>
  <c r="BA108" i="24"/>
  <c r="AS108" i="24"/>
  <c r="AK108" i="24"/>
  <c r="AC108" i="24"/>
  <c r="U108" i="24"/>
  <c r="M108" i="24"/>
  <c r="C108" i="24"/>
  <c r="EB208" i="24"/>
  <c r="DY208" i="24"/>
  <c r="DQ208" i="24"/>
  <c r="DI208" i="24"/>
  <c r="DA208" i="24"/>
  <c r="CS208" i="24"/>
  <c r="CK208" i="24"/>
  <c r="CC208" i="24"/>
  <c r="BU208" i="24"/>
  <c r="BM208" i="24"/>
  <c r="BE208" i="24"/>
  <c r="AW208" i="24"/>
  <c r="AO208" i="24"/>
  <c r="AG208" i="24"/>
  <c r="Y208" i="24"/>
  <c r="Q208" i="24"/>
  <c r="I208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10" i="24"/>
  <c r="DY210" i="24"/>
  <c r="DQ210" i="24"/>
  <c r="DI210" i="24"/>
  <c r="DA210" i="24"/>
  <c r="CS210" i="24"/>
  <c r="CK210" i="24"/>
  <c r="CC210" i="24"/>
  <c r="BU210" i="24"/>
  <c r="BM210" i="24"/>
  <c r="BE210" i="24"/>
  <c r="AW210" i="24"/>
  <c r="AO210" i="24"/>
  <c r="AG210" i="24"/>
  <c r="Y210" i="24"/>
  <c r="Q210" i="24"/>
  <c r="I21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DR11" i="24"/>
  <c r="DJ11" i="24"/>
  <c r="DB11" i="24"/>
  <c r="CT11" i="24"/>
  <c r="CL11" i="24"/>
  <c r="CD11" i="24"/>
  <c r="EB112" i="24"/>
  <c r="DZ112" i="24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30" i="24"/>
  <c r="DY112" i="24"/>
  <c r="DQ112" i="24"/>
  <c r="DI112" i="24"/>
  <c r="DA112" i="24"/>
  <c r="CS112" i="24"/>
  <c r="CK112" i="24"/>
  <c r="CC112" i="24"/>
  <c r="BU112" i="24"/>
  <c r="BM112" i="24"/>
  <c r="BE112" i="24"/>
  <c r="AW112" i="24"/>
  <c r="AO112" i="24"/>
  <c r="AG112" i="24"/>
  <c r="Y112" i="24"/>
  <c r="Q112" i="24"/>
  <c r="I112" i="24"/>
  <c r="DZ15" i="24"/>
  <c r="DT15" i="24"/>
  <c r="DD15" i="24"/>
  <c r="CN15" i="24"/>
  <c r="BX15" i="24"/>
  <c r="BH15" i="24"/>
  <c r="AR15" i="24"/>
  <c r="AB15" i="24"/>
  <c r="L15" i="24"/>
  <c r="DP15" i="24"/>
  <c r="CZ15" i="24"/>
  <c r="CJ15" i="24"/>
  <c r="BT15" i="24"/>
  <c r="BD15" i="24"/>
  <c r="AN15" i="24"/>
  <c r="X15" i="24"/>
  <c r="H15" i="24"/>
  <c r="EB230" i="24"/>
  <c r="EC230" i="24"/>
  <c r="DU230" i="24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DZ230" i="24"/>
  <c r="DR230" i="24"/>
  <c r="DJ230" i="24"/>
  <c r="DB230" i="24"/>
  <c r="CT230" i="24"/>
  <c r="CL230" i="24"/>
  <c r="CD230" i="24"/>
  <c r="BV230" i="24"/>
  <c r="BN230" i="24"/>
  <c r="BF230" i="24"/>
  <c r="AX230" i="24"/>
  <c r="AP230" i="24"/>
  <c r="AH230" i="24"/>
  <c r="Z230" i="24"/>
  <c r="R230" i="24"/>
  <c r="J230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C240" i="24"/>
  <c r="AA242" i="24"/>
  <c r="AV242" i="24"/>
  <c r="BQ242" i="24"/>
  <c r="CM242" i="24"/>
  <c r="DH242" i="24"/>
  <c r="EC242" i="24"/>
  <c r="O252" i="24"/>
  <c r="Y252" i="24"/>
  <c r="AJ252" i="24"/>
  <c r="AU252" i="24"/>
  <c r="BE252" i="24"/>
  <c r="BP252" i="24"/>
  <c r="CA252" i="24"/>
  <c r="CK252" i="24"/>
  <c r="CV252" i="24"/>
  <c r="DG252" i="24"/>
  <c r="DQ252" i="24"/>
  <c r="EB252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32" i="24"/>
  <c r="DL232" i="24"/>
  <c r="Q139" i="24"/>
  <c r="AB139" i="24"/>
  <c r="AR139" i="24"/>
  <c r="BH139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DY141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47" i="24"/>
  <c r="Q147" i="24"/>
  <c r="V147" i="24"/>
  <c r="AB147" i="24"/>
  <c r="AG147" i="24"/>
  <c r="AL147" i="24"/>
  <c r="AR147" i="24"/>
  <c r="AW147" i="24"/>
  <c r="BB147" i="24"/>
  <c r="BH147" i="24"/>
  <c r="BM147" i="24"/>
  <c r="BR147" i="24"/>
  <c r="BX147" i="24"/>
  <c r="CC147" i="24"/>
  <c r="CH147" i="24"/>
  <c r="CN147" i="24"/>
  <c r="CS147" i="24"/>
  <c r="CX147" i="24"/>
  <c r="DD147" i="24"/>
  <c r="DI147" i="24"/>
  <c r="DN147" i="24"/>
  <c r="DT147" i="24"/>
  <c r="DY147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DY157" i="24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DY159" i="24"/>
  <c r="L163" i="24"/>
  <c r="Q163" i="24"/>
  <c r="V163" i="24"/>
  <c r="AB163" i="24"/>
  <c r="AG163" i="24"/>
  <c r="AL163" i="24"/>
  <c r="AR163" i="24"/>
  <c r="AW163" i="24"/>
  <c r="BB163" i="24"/>
  <c r="BH163" i="24"/>
  <c r="BM163" i="24"/>
  <c r="BR163" i="24"/>
  <c r="BX163" i="24"/>
  <c r="CC163" i="24"/>
  <c r="CH163" i="24"/>
  <c r="CN163" i="24"/>
  <c r="CS163" i="24"/>
  <c r="CX163" i="24"/>
  <c r="DD163" i="24"/>
  <c r="DI163" i="24"/>
  <c r="DN163" i="24"/>
  <c r="DT163" i="24"/>
  <c r="DY163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175" i="24"/>
  <c r="Q175" i="24"/>
  <c r="V175" i="24"/>
  <c r="AB175" i="24"/>
  <c r="AG175" i="24"/>
  <c r="AL175" i="24"/>
  <c r="AR175" i="24"/>
  <c r="AW175" i="24"/>
  <c r="BB175" i="24"/>
  <c r="BH175" i="24"/>
  <c r="BM175" i="24"/>
  <c r="BR175" i="24"/>
  <c r="BX175" i="24"/>
  <c r="CC175" i="24"/>
  <c r="CH175" i="24"/>
  <c r="CN175" i="24"/>
  <c r="CS175" i="24"/>
  <c r="CX175" i="24"/>
  <c r="DD175" i="24"/>
  <c r="DI175" i="24"/>
  <c r="DN175" i="24"/>
  <c r="DT175" i="24"/>
  <c r="DY175" i="24"/>
  <c r="L177" i="24"/>
  <c r="Q177" i="24"/>
  <c r="V177" i="24"/>
  <c r="AB177" i="24"/>
  <c r="AG177" i="24"/>
  <c r="AL177" i="24"/>
  <c r="AR177" i="24"/>
  <c r="AW177" i="24"/>
  <c r="BB177" i="24"/>
  <c r="BH177" i="24"/>
  <c r="BM177" i="24"/>
  <c r="BR177" i="24"/>
  <c r="BX177" i="24"/>
  <c r="CC177" i="24"/>
  <c r="CH177" i="24"/>
  <c r="CN177" i="24"/>
  <c r="CS177" i="24"/>
  <c r="CX177" i="24"/>
  <c r="DD177" i="24"/>
  <c r="DI177" i="24"/>
  <c r="DN177" i="24"/>
  <c r="DT177" i="24"/>
  <c r="DY177" i="24"/>
  <c r="Q181" i="24"/>
  <c r="AB181" i="24"/>
  <c r="AL181" i="24"/>
  <c r="AW181" i="24"/>
  <c r="BR181" i="24"/>
  <c r="L107" i="24"/>
  <c r="Q107" i="24"/>
  <c r="V107" i="24"/>
  <c r="AB107" i="24"/>
  <c r="AG107" i="24"/>
  <c r="AL107" i="24"/>
  <c r="AR107" i="24"/>
  <c r="AW107" i="24"/>
  <c r="BB107" i="24"/>
  <c r="BH107" i="24"/>
  <c r="BM107" i="24"/>
  <c r="BR107" i="24"/>
  <c r="BX107" i="24"/>
  <c r="CC107" i="24"/>
  <c r="CH107" i="24"/>
  <c r="CN107" i="24"/>
  <c r="CS107" i="24"/>
  <c r="CX107" i="24"/>
  <c r="DD107" i="24"/>
  <c r="DI107" i="24"/>
  <c r="DN107" i="24"/>
  <c r="DT107" i="24"/>
  <c r="DY107" i="24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DY187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DY191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DY47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AA218" i="24"/>
  <c r="BQ218" i="24"/>
  <c r="Q4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227" i="24"/>
  <c r="AG227" i="24"/>
  <c r="BB227" i="24"/>
  <c r="BW227" i="24"/>
  <c r="CS227" i="24"/>
  <c r="DN227" i="24"/>
  <c r="T238" i="24"/>
  <c r="AO238" i="24"/>
  <c r="BK238" i="24"/>
  <c r="CF238" i="24"/>
  <c r="DA238" i="24"/>
  <c r="DW238" i="24"/>
  <c r="AK239" i="24"/>
  <c r="H252" i="24"/>
  <c r="S252" i="24"/>
  <c r="AC252" i="24"/>
  <c r="AN252" i="24"/>
  <c r="AY252" i="24"/>
  <c r="BI252" i="24"/>
  <c r="BT252" i="24"/>
  <c r="CE252" i="24"/>
  <c r="CO252" i="24"/>
  <c r="CZ252" i="24"/>
  <c r="DK252" i="24"/>
  <c r="DU252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01" i="24"/>
  <c r="U101" i="24"/>
  <c r="AE101" i="24"/>
  <c r="AP101" i="24"/>
  <c r="BA101" i="24"/>
  <c r="BK101" i="24"/>
  <c r="BV101" i="24"/>
  <c r="CG101" i="24"/>
  <c r="CQ101" i="24"/>
  <c r="DB101" i="24"/>
  <c r="DM101" i="24"/>
  <c r="DW101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2" i="24"/>
  <c r="AZ232" i="24"/>
  <c r="BP232" i="24"/>
  <c r="CF232" i="24"/>
  <c r="CV232" i="24"/>
  <c r="EB23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T137" i="24"/>
  <c r="AJ137" i="24"/>
  <c r="AZ137" i="24"/>
  <c r="BP137" i="24"/>
  <c r="CF137" i="24"/>
  <c r="CV137" i="24"/>
  <c r="DL137" i="24"/>
  <c r="EB137" i="24"/>
  <c r="L139" i="24"/>
  <c r="V139" i="24"/>
  <c r="AG139" i="24"/>
  <c r="AL139" i="24"/>
  <c r="AW139" i="24"/>
  <c r="BB139" i="24"/>
  <c r="BM139" i="24"/>
  <c r="BR139" i="24"/>
  <c r="BX139" i="24"/>
  <c r="CC139" i="24"/>
  <c r="CH139" i="24"/>
  <c r="CN139" i="24"/>
  <c r="CS139" i="24"/>
  <c r="CX139" i="24"/>
  <c r="DD139" i="24"/>
  <c r="DI139" i="24"/>
  <c r="DN139" i="24"/>
  <c r="DT139" i="24"/>
  <c r="DY139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19" i="24"/>
  <c r="Q19" i="24"/>
  <c r="V19" i="24"/>
  <c r="AB19" i="24"/>
  <c r="AG19" i="24"/>
  <c r="AL19" i="24"/>
  <c r="AR19" i="24"/>
  <c r="AW19" i="24"/>
  <c r="BB19" i="24"/>
  <c r="BH19" i="24"/>
  <c r="BM19" i="24"/>
  <c r="BR19" i="24"/>
  <c r="BX19" i="24"/>
  <c r="CC19" i="24"/>
  <c r="CH19" i="24"/>
  <c r="CN19" i="24"/>
  <c r="CS19" i="24"/>
  <c r="CX19" i="24"/>
  <c r="DD19" i="24"/>
  <c r="DI19" i="24"/>
  <c r="DN19" i="24"/>
  <c r="DT19" i="24"/>
  <c r="DY19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49" i="24"/>
  <c r="BG49" i="24"/>
  <c r="CC49" i="24"/>
  <c r="CX49" i="24"/>
  <c r="DS49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I124" i="24"/>
  <c r="P124" i="24"/>
  <c r="X124" i="24"/>
  <c r="AE124" i="24"/>
  <c r="AK124" i="24"/>
  <c r="AS124" i="24"/>
  <c r="AZ124" i="24"/>
  <c r="BG124" i="24"/>
  <c r="BO124" i="24"/>
  <c r="BU124" i="24"/>
  <c r="CB124" i="24"/>
  <c r="CJ124" i="24"/>
  <c r="CQ124" i="24"/>
  <c r="CW124" i="24"/>
  <c r="DE124" i="24"/>
  <c r="DL124" i="24"/>
  <c r="DS124" i="24"/>
  <c r="EA124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38" i="24"/>
  <c r="AE238" i="24"/>
  <c r="AZ238" i="24"/>
  <c r="BU238" i="24"/>
  <c r="CQ238" i="24"/>
  <c r="DL238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A241" i="24"/>
  <c r="J38" i="24"/>
  <c r="Q38" i="24"/>
  <c r="Y38" i="24"/>
  <c r="AE38" i="24"/>
  <c r="AL38" i="24"/>
  <c r="AT38" i="24"/>
  <c r="BA38" i="24"/>
  <c r="BG38" i="24"/>
  <c r="BO38" i="24"/>
  <c r="BV38" i="24"/>
  <c r="CC38" i="24"/>
  <c r="CK38" i="24"/>
  <c r="CQ38" i="24"/>
  <c r="CX38" i="24"/>
  <c r="DF38" i="24"/>
  <c r="DM38" i="24"/>
  <c r="DS38" i="24"/>
  <c r="EA38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30" i="24"/>
  <c r="V30" i="24"/>
  <c r="AD30" i="24"/>
  <c r="AL30" i="24"/>
  <c r="AT30" i="24"/>
  <c r="BB30" i="24"/>
  <c r="BJ30" i="24"/>
  <c r="BR30" i="24"/>
  <c r="BZ30" i="24"/>
  <c r="CH30" i="24"/>
  <c r="CP30" i="24"/>
  <c r="CX30" i="24"/>
  <c r="DF30" i="24"/>
  <c r="DN30" i="24"/>
  <c r="DV30" i="24"/>
  <c r="N78" i="24"/>
  <c r="V78" i="24"/>
  <c r="AD78" i="24"/>
  <c r="AL78" i="24"/>
  <c r="AT78" i="24"/>
  <c r="BB78" i="24"/>
  <c r="BJ78" i="24"/>
  <c r="BR78" i="24"/>
  <c r="BZ78" i="24"/>
  <c r="CH78" i="24"/>
  <c r="CP78" i="24"/>
  <c r="CX78" i="24"/>
  <c r="DF78" i="24"/>
  <c r="DN78" i="24"/>
  <c r="DV78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67" i="24"/>
  <c r="V167" i="24"/>
  <c r="AD167" i="24"/>
  <c r="AL167" i="24"/>
  <c r="AT167" i="24"/>
  <c r="BB167" i="24"/>
  <c r="BJ167" i="24"/>
  <c r="BR167" i="24"/>
  <c r="BZ167" i="24"/>
  <c r="CH167" i="24"/>
  <c r="CP167" i="24"/>
  <c r="CX167" i="24"/>
  <c r="DF167" i="24"/>
  <c r="DN167" i="24"/>
  <c r="DV167" i="24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N132" i="24"/>
  <c r="V132" i="24"/>
  <c r="AD132" i="24"/>
  <c r="AL132" i="24"/>
  <c r="AT132" i="24"/>
  <c r="BB132" i="24"/>
  <c r="BJ132" i="24"/>
  <c r="BR132" i="24"/>
  <c r="BZ132" i="24"/>
  <c r="CH132" i="24"/>
  <c r="CP132" i="24"/>
  <c r="CX132" i="24"/>
  <c r="DF132" i="24"/>
  <c r="DN132" i="24"/>
  <c r="DV132" i="24"/>
  <c r="N94" i="24"/>
  <c r="V94" i="24"/>
  <c r="AD94" i="24"/>
  <c r="AL94" i="24"/>
  <c r="AT94" i="24"/>
  <c r="BB94" i="24"/>
  <c r="BJ94" i="24"/>
  <c r="BR94" i="24"/>
  <c r="BZ94" i="24"/>
  <c r="CH94" i="24"/>
  <c r="CP94" i="24"/>
  <c r="CX94" i="24"/>
  <c r="DF94" i="24"/>
  <c r="DN94" i="24"/>
  <c r="DV94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T109" i="24"/>
  <c r="AJ109" i="24"/>
  <c r="AZ109" i="24"/>
  <c r="BP109" i="24"/>
  <c r="CF109" i="24"/>
  <c r="CV109" i="24"/>
  <c r="DL109" i="24"/>
  <c r="EB109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32" i="24"/>
  <c r="X232" i="24"/>
  <c r="AN232" i="24"/>
  <c r="BD232" i="24"/>
  <c r="BT232" i="24"/>
  <c r="CJ232" i="24"/>
  <c r="CZ232" i="24"/>
  <c r="DP232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H137" i="24"/>
  <c r="X137" i="24"/>
  <c r="AN137" i="24"/>
  <c r="BD137" i="24"/>
  <c r="BT137" i="24"/>
  <c r="CJ137" i="24"/>
  <c r="CZ137" i="24"/>
  <c r="DP137" i="24"/>
  <c r="H139" i="24"/>
  <c r="M139" i="24"/>
  <c r="R139" i="24"/>
  <c r="X139" i="24"/>
  <c r="AC139" i="24"/>
  <c r="AH139" i="24"/>
  <c r="AN139" i="24"/>
  <c r="AS139" i="24"/>
  <c r="AX139" i="24"/>
  <c r="BD139" i="24"/>
  <c r="BI139" i="24"/>
  <c r="BN139" i="24"/>
  <c r="BT139" i="24"/>
  <c r="BY139" i="24"/>
  <c r="CD139" i="24"/>
  <c r="CJ139" i="24"/>
  <c r="CO139" i="24"/>
  <c r="CT139" i="24"/>
  <c r="CZ139" i="24"/>
  <c r="DE139" i="24"/>
  <c r="DJ139" i="24"/>
  <c r="DP139" i="24"/>
  <c r="DU139" i="24"/>
  <c r="DZ139" i="24"/>
  <c r="EL139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DZ141" i="24"/>
  <c r="EL141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DZ143" i="24"/>
  <c r="EL143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47" i="24"/>
  <c r="M147" i="24"/>
  <c r="R147" i="24"/>
  <c r="X147" i="24"/>
  <c r="AC147" i="24"/>
  <c r="AH147" i="24"/>
  <c r="AN147" i="24"/>
  <c r="AS147" i="24"/>
  <c r="AX147" i="24"/>
  <c r="BD147" i="24"/>
  <c r="BI147" i="24"/>
  <c r="BN147" i="24"/>
  <c r="BT147" i="24"/>
  <c r="BY147" i="24"/>
  <c r="CD147" i="24"/>
  <c r="CJ147" i="24"/>
  <c r="CO147" i="24"/>
  <c r="CT147" i="24"/>
  <c r="CZ147" i="24"/>
  <c r="DE147" i="24"/>
  <c r="DJ147" i="24"/>
  <c r="DP147" i="24"/>
  <c r="DU147" i="24"/>
  <c r="DZ147" i="24"/>
  <c r="EL147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EL149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DZ153" i="24"/>
  <c r="EL153" i="24" s="1"/>
  <c r="N154" i="24"/>
  <c r="T154" i="24"/>
  <c r="AA154" i="24"/>
  <c r="AI154" i="24"/>
  <c r="AP154" i="24"/>
  <c r="AV154" i="24"/>
  <c r="BD154" i="24"/>
  <c r="BK154" i="24"/>
  <c r="BR154" i="24"/>
  <c r="BZ154" i="24"/>
  <c r="CF154" i="24"/>
  <c r="CM154" i="24"/>
  <c r="CU154" i="24"/>
  <c r="DB154" i="24"/>
  <c r="DH154" i="24"/>
  <c r="DP15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EL161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163" i="24"/>
  <c r="M163" i="24"/>
  <c r="R163" i="24"/>
  <c r="X163" i="24"/>
  <c r="AC163" i="24"/>
  <c r="AH163" i="24"/>
  <c r="AN163" i="24"/>
  <c r="AS163" i="24"/>
  <c r="AX163" i="24"/>
  <c r="BD163" i="24"/>
  <c r="BI163" i="24"/>
  <c r="BN163" i="24"/>
  <c r="BT163" i="24"/>
  <c r="BY163" i="24"/>
  <c r="CD163" i="24"/>
  <c r="CJ163" i="24"/>
  <c r="CO163" i="24"/>
  <c r="CT163" i="24"/>
  <c r="CZ163" i="24"/>
  <c r="DE163" i="24"/>
  <c r="DJ163" i="24"/>
  <c r="DP163" i="24"/>
  <c r="DU163" i="24"/>
  <c r="DZ163" i="24"/>
  <c r="EL163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EL22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DZ243" i="24"/>
  <c r="EL243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DZ173" i="24"/>
  <c r="EL173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5" i="24"/>
  <c r="M175" i="24"/>
  <c r="R175" i="24"/>
  <c r="X175" i="24"/>
  <c r="AC175" i="24"/>
  <c r="AH175" i="24"/>
  <c r="AN175" i="24"/>
  <c r="AS175" i="24"/>
  <c r="AX175" i="24"/>
  <c r="BD175" i="24"/>
  <c r="BI175" i="24"/>
  <c r="BN175" i="24"/>
  <c r="BT175" i="24"/>
  <c r="BY175" i="24"/>
  <c r="CD175" i="24"/>
  <c r="CJ175" i="24"/>
  <c r="CO175" i="24"/>
  <c r="CT175" i="24"/>
  <c r="CZ175" i="24"/>
  <c r="DE175" i="24"/>
  <c r="DJ175" i="24"/>
  <c r="DP175" i="24"/>
  <c r="DU175" i="24"/>
  <c r="DZ175" i="24"/>
  <c r="EL175" i="24" s="1"/>
  <c r="N229" i="24"/>
  <c r="T229" i="24"/>
  <c r="AA229" i="24"/>
  <c r="AI229" i="24"/>
  <c r="AP229" i="24"/>
  <c r="AV229" i="24"/>
  <c r="BD229" i="24"/>
  <c r="BK229" i="24"/>
  <c r="BR229" i="24"/>
  <c r="BZ229" i="24"/>
  <c r="CF229" i="24"/>
  <c r="CM229" i="24"/>
  <c r="CU229" i="24"/>
  <c r="DB229" i="24"/>
  <c r="DH229" i="24"/>
  <c r="DP229" i="24"/>
  <c r="H177" i="24"/>
  <c r="M177" i="24"/>
  <c r="R177" i="24"/>
  <c r="X177" i="24"/>
  <c r="AC177" i="24"/>
  <c r="AH177" i="24"/>
  <c r="AN177" i="24"/>
  <c r="AS177" i="24"/>
  <c r="AX177" i="24"/>
  <c r="BD177" i="24"/>
  <c r="BI177" i="24"/>
  <c r="BN177" i="24"/>
  <c r="BT177" i="24"/>
  <c r="BY177" i="24"/>
  <c r="CD177" i="24"/>
  <c r="CJ177" i="24"/>
  <c r="CO177" i="24"/>
  <c r="CT177" i="24"/>
  <c r="CZ177" i="24"/>
  <c r="DE177" i="24"/>
  <c r="DJ177" i="24"/>
  <c r="DP177" i="24"/>
  <c r="DU177" i="24"/>
  <c r="DZ177" i="24"/>
  <c r="EL177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EL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EL181" i="24" s="1"/>
  <c r="N217" i="24"/>
  <c r="T217" i="24"/>
  <c r="AA217" i="24"/>
  <c r="AI217" i="24"/>
  <c r="AP217" i="24"/>
  <c r="AV217" i="24"/>
  <c r="BD217" i="24"/>
  <c r="BK217" i="24"/>
  <c r="BR217" i="24"/>
  <c r="BZ217" i="24"/>
  <c r="CF217" i="24"/>
  <c r="CM217" i="24"/>
  <c r="CU217" i="24"/>
  <c r="DB217" i="24"/>
  <c r="DH217" i="24"/>
  <c r="DP217" i="24"/>
  <c r="H107" i="24"/>
  <c r="M107" i="24"/>
  <c r="R107" i="24"/>
  <c r="X107" i="24"/>
  <c r="AC107" i="24"/>
  <c r="AH107" i="24"/>
  <c r="AN107" i="24"/>
  <c r="AS107" i="24"/>
  <c r="AX107" i="24"/>
  <c r="BD107" i="24"/>
  <c r="BI107" i="24"/>
  <c r="BN107" i="24"/>
  <c r="BT107" i="24"/>
  <c r="BY107" i="24"/>
  <c r="CD107" i="24"/>
  <c r="CJ107" i="24"/>
  <c r="CO107" i="24"/>
  <c r="CT107" i="24"/>
  <c r="CZ107" i="24"/>
  <c r="DE107" i="24"/>
  <c r="DJ107" i="24"/>
  <c r="DP107" i="24"/>
  <c r="DU107" i="24"/>
  <c r="DZ107" i="24"/>
  <c r="EL107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DZ185" i="24"/>
  <c r="EL185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EL246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L199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DZ47" i="24"/>
  <c r="EL47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L203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9" i="24"/>
  <c r="M19" i="24"/>
  <c r="R19" i="24"/>
  <c r="X19" i="24"/>
  <c r="AC19" i="24"/>
  <c r="AH19" i="24"/>
  <c r="AN19" i="24"/>
  <c r="AS19" i="24"/>
  <c r="AX19" i="24"/>
  <c r="BD19" i="24"/>
  <c r="BI19" i="24"/>
  <c r="BN19" i="24"/>
  <c r="BT19" i="24"/>
  <c r="BY19" i="24"/>
  <c r="CD19" i="24"/>
  <c r="CJ19" i="24"/>
  <c r="CO19" i="24"/>
  <c r="CT19" i="24"/>
  <c r="CZ19" i="24"/>
  <c r="DE19" i="24"/>
  <c r="DJ19" i="24"/>
  <c r="DP19" i="24"/>
  <c r="DU19" i="24"/>
  <c r="DZ19" i="24"/>
  <c r="EL19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EL207" i="24" s="1"/>
  <c r="N120" i="24"/>
  <c r="T120" i="24"/>
  <c r="AA120" i="24"/>
  <c r="AI120" i="24"/>
  <c r="AP120" i="24"/>
  <c r="AV120" i="24"/>
  <c r="BD120" i="24"/>
  <c r="BK120" i="24"/>
  <c r="BR120" i="24"/>
  <c r="BZ120" i="24"/>
  <c r="CF120" i="24"/>
  <c r="CM120" i="24"/>
  <c r="CU120" i="24"/>
  <c r="DB120" i="24"/>
  <c r="DH120" i="24"/>
  <c r="DP120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EL209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L211" i="24" s="1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EL213" i="24" s="1"/>
  <c r="N214" i="24"/>
  <c r="T214" i="24"/>
  <c r="AA214" i="24"/>
  <c r="AI214" i="24"/>
  <c r="AP214" i="24"/>
  <c r="AV214" i="24"/>
  <c r="BD214" i="24"/>
  <c r="BK214" i="24"/>
  <c r="BR214" i="24"/>
  <c r="BZ214" i="24"/>
  <c r="CF214" i="24"/>
  <c r="CM214" i="24"/>
  <c r="CU214" i="24"/>
  <c r="DB214" i="24"/>
  <c r="DH214" i="24"/>
  <c r="DP214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EL215" i="24" s="1"/>
  <c r="N216" i="24"/>
  <c r="T216" i="24"/>
  <c r="AA216" i="24"/>
  <c r="AI216" i="24"/>
  <c r="AP216" i="24"/>
  <c r="AV216" i="24"/>
  <c r="BD216" i="24"/>
  <c r="BK216" i="24"/>
  <c r="BR216" i="24"/>
  <c r="BZ216" i="24"/>
  <c r="CF216" i="24"/>
  <c r="CM216" i="24"/>
  <c r="CU216" i="24"/>
  <c r="DB216" i="24"/>
  <c r="DH216" i="24"/>
  <c r="DP216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EL97" i="24" s="1"/>
  <c r="K218" i="24"/>
  <c r="AF218" i="24"/>
  <c r="BA218" i="24"/>
  <c r="BW218" i="24"/>
  <c r="CR218" i="24"/>
  <c r="DM218" i="24"/>
  <c r="C49" i="24"/>
  <c r="V49" i="24"/>
  <c r="AQ49" i="24"/>
  <c r="BM49" i="24"/>
  <c r="CH49" i="24"/>
  <c r="DC49" i="24"/>
  <c r="DY49" i="24"/>
  <c r="H236" i="24"/>
  <c r="S236" i="24"/>
  <c r="AC236" i="24"/>
  <c r="AN236" i="24"/>
  <c r="AY236" i="24"/>
  <c r="BI236" i="24"/>
  <c r="BT236" i="24"/>
  <c r="CE236" i="24"/>
  <c r="CO236" i="24"/>
  <c r="CZ236" i="24"/>
  <c r="DK236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39" i="24"/>
  <c r="Y39" i="24"/>
  <c r="AJ39" i="24"/>
  <c r="AU39" i="24"/>
  <c r="BE39" i="24"/>
  <c r="BP39" i="24"/>
  <c r="CA39" i="24"/>
  <c r="CK39" i="24"/>
  <c r="CV39" i="24"/>
  <c r="DG39" i="24"/>
  <c r="DQ39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A232" i="24"/>
  <c r="K124" i="24"/>
  <c r="S124" i="24"/>
  <c r="Y124" i="24"/>
  <c r="AF124" i="24"/>
  <c r="AN124" i="24"/>
  <c r="AU124" i="24"/>
  <c r="BA124" i="24"/>
  <c r="BI124" i="24"/>
  <c r="BP124" i="24"/>
  <c r="BW124" i="24"/>
  <c r="CE124" i="24"/>
  <c r="CK124" i="24"/>
  <c r="CR124" i="24"/>
  <c r="CZ124" i="24"/>
  <c r="DG124" i="24"/>
  <c r="DM124" i="24"/>
  <c r="DU124" i="24"/>
  <c r="EB124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K235" i="24"/>
  <c r="AG235" i="24"/>
  <c r="BB235" i="24"/>
  <c r="BW235" i="24"/>
  <c r="CS235" i="24"/>
  <c r="DN235" i="24"/>
  <c r="M238" i="24"/>
  <c r="X238" i="24"/>
  <c r="AI238" i="24"/>
  <c r="AS238" i="24"/>
  <c r="BD238" i="24"/>
  <c r="BO238" i="24"/>
  <c r="BY238" i="24"/>
  <c r="CJ238" i="24"/>
  <c r="CU238" i="24"/>
  <c r="DE238" i="24"/>
  <c r="DP238" i="24"/>
  <c r="EA238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38" i="24"/>
  <c r="K38" i="24"/>
  <c r="S38" i="24"/>
  <c r="Z38" i="24"/>
  <c r="AG38" i="24"/>
  <c r="AO38" i="24"/>
  <c r="AU38" i="24"/>
  <c r="BB38" i="24"/>
  <c r="BJ38" i="24"/>
  <c r="BQ38" i="24"/>
  <c r="BW38" i="24"/>
  <c r="CE38" i="24"/>
  <c r="CL38" i="24"/>
  <c r="CS38" i="24"/>
  <c r="DA38" i="24"/>
  <c r="DG38" i="24"/>
  <c r="DN38" i="24"/>
  <c r="DV38" i="24"/>
  <c r="EC38" i="24"/>
  <c r="P242" i="24"/>
  <c r="AK242" i="24"/>
  <c r="BG242" i="24"/>
  <c r="CB242" i="24"/>
  <c r="CW242" i="24"/>
  <c r="DS242" i="24"/>
  <c r="AA93" i="24"/>
  <c r="AW93" i="24"/>
  <c r="BR93" i="24"/>
  <c r="CM93" i="24"/>
  <c r="DI93" i="24"/>
  <c r="I252" i="24"/>
  <c r="T252" i="24"/>
  <c r="AE252" i="24"/>
  <c r="AO252" i="24"/>
  <c r="AZ252" i="24"/>
  <c r="BK252" i="24"/>
  <c r="BU252" i="24"/>
  <c r="CF252" i="24"/>
  <c r="CQ252" i="24"/>
  <c r="DA252" i="24"/>
  <c r="DL252" i="24"/>
  <c r="DW252" i="24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C249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DY251" i="24"/>
  <c r="EK251" i="24" s="1"/>
  <c r="A252" i="24"/>
  <c r="N101" i="24"/>
  <c r="Y101" i="24"/>
  <c r="AI101" i="24"/>
  <c r="AT101" i="24"/>
  <c r="BE101" i="24"/>
  <c r="BO101" i="24"/>
  <c r="BZ101" i="24"/>
  <c r="CK101" i="24"/>
  <c r="CU101" i="24"/>
  <c r="DF101" i="24"/>
  <c r="DQ101" i="24"/>
  <c r="EA101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49" i="24"/>
  <c r="AW49" i="24"/>
  <c r="BR49" i="24"/>
  <c r="CM49" i="24"/>
  <c r="DI4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24" i="24"/>
  <c r="T124" i="24"/>
  <c r="AA124" i="24"/>
  <c r="AI124" i="24"/>
  <c r="AO124" i="24"/>
  <c r="AV124" i="24"/>
  <c r="BD124" i="24"/>
  <c r="BK124" i="24"/>
  <c r="BQ124" i="24"/>
  <c r="BY124" i="24"/>
  <c r="CF124" i="24"/>
  <c r="CM124" i="24"/>
  <c r="CU124" i="24"/>
  <c r="DA124" i="24"/>
  <c r="DH124" i="24"/>
  <c r="DP124" i="24"/>
  <c r="DW124" i="24"/>
  <c r="AA234" i="24"/>
  <c r="AV234" i="24"/>
  <c r="BQ234" i="24"/>
  <c r="CM234" i="24"/>
  <c r="DH234" i="24"/>
  <c r="EC234" i="24"/>
  <c r="O238" i="24"/>
  <c r="Y238" i="24"/>
  <c r="AJ238" i="24"/>
  <c r="AU238" i="24"/>
  <c r="BE238" i="24"/>
  <c r="BP238" i="24"/>
  <c r="CA238" i="24"/>
  <c r="CK238" i="24"/>
  <c r="CV238" i="24"/>
  <c r="DG238" i="24"/>
  <c r="DQ238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N38" i="24"/>
  <c r="U38" i="24"/>
  <c r="AA38" i="24"/>
  <c r="AI38" i="24"/>
  <c r="AP38" i="24"/>
  <c r="AW38" i="24"/>
  <c r="BE38" i="24"/>
  <c r="BK38" i="24"/>
  <c r="BR38" i="24"/>
  <c r="BZ38" i="24"/>
  <c r="CG38" i="24"/>
  <c r="CM38" i="24"/>
  <c r="CU38" i="24"/>
  <c r="DB38" i="24"/>
  <c r="DI38" i="24"/>
  <c r="DQ38" i="24"/>
  <c r="A242" i="24"/>
  <c r="U242" i="24"/>
  <c r="AQ242" i="24"/>
  <c r="BL242" i="24"/>
  <c r="CG242" i="24"/>
  <c r="DC242" i="24"/>
  <c r="DX242" i="24"/>
  <c r="M252" i="24"/>
  <c r="X252" i="24"/>
  <c r="AI252" i="24"/>
  <c r="AS252" i="24"/>
  <c r="BD252" i="24"/>
  <c r="BO252" i="24"/>
  <c r="BY252" i="24"/>
  <c r="CJ252" i="24"/>
  <c r="CU252" i="24"/>
  <c r="DE252" i="24"/>
  <c r="DP252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AA57" i="24"/>
  <c r="AM57" i="24"/>
  <c r="AY57" i="24"/>
  <c r="BS57" i="24"/>
  <c r="CE57" i="24"/>
  <c r="CQ57" i="24"/>
  <c r="DC57" i="24"/>
  <c r="DG57" i="24"/>
  <c r="DS57" i="24"/>
  <c r="DW57" i="24"/>
  <c r="EA57" i="24"/>
  <c r="K27" i="24"/>
  <c r="K65" i="24"/>
  <c r="O65" i="24"/>
  <c r="S65" i="24"/>
  <c r="W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EA65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O53" i="24"/>
  <c r="AA53" i="24"/>
  <c r="AI53" i="24"/>
  <c r="AQ53" i="24"/>
  <c r="AY53" i="24"/>
  <c r="BG53" i="24"/>
  <c r="BO53" i="24"/>
  <c r="CA53" i="24"/>
  <c r="CI53" i="24"/>
  <c r="CQ53" i="24"/>
  <c r="DC53" i="24"/>
  <c r="DK53" i="24"/>
  <c r="EA53" i="24"/>
  <c r="K70" i="24"/>
  <c r="O70" i="24"/>
  <c r="S70" i="24"/>
  <c r="W70" i="24"/>
  <c r="AA70" i="24"/>
  <c r="AE70" i="24"/>
  <c r="AI70" i="24"/>
  <c r="AM70" i="24"/>
  <c r="AQ70" i="24"/>
  <c r="AU70" i="24"/>
  <c r="AY70" i="24"/>
  <c r="BC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O61" i="24"/>
  <c r="AA61" i="24"/>
  <c r="AI61" i="24"/>
  <c r="AQ61" i="24"/>
  <c r="AY61" i="24"/>
  <c r="BG61" i="24"/>
  <c r="BS61" i="24"/>
  <c r="CA61" i="24"/>
  <c r="CM6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EA86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W73" i="24"/>
  <c r="AI73" i="24"/>
  <c r="AY73" i="24"/>
  <c r="BK73" i="24"/>
  <c r="BW73" i="24"/>
  <c r="CA73" i="24"/>
  <c r="CM73" i="24"/>
  <c r="CQ73" i="24"/>
  <c r="CU73" i="24"/>
  <c r="CY73" i="24"/>
  <c r="DC73" i="24"/>
  <c r="DG73" i="24"/>
  <c r="DK73" i="24"/>
  <c r="DO73" i="24"/>
  <c r="DS73" i="24"/>
  <c r="DW73" i="24"/>
  <c r="EA73" i="24"/>
  <c r="O75" i="24"/>
  <c r="AA75" i="24"/>
  <c r="AM75" i="24"/>
  <c r="BC75" i="24"/>
  <c r="BK75" i="24"/>
  <c r="BW75" i="24"/>
  <c r="CE75" i="24"/>
  <c r="CQ75" i="24"/>
  <c r="DG75" i="24"/>
  <c r="K79" i="24"/>
  <c r="O79" i="24"/>
  <c r="S79" i="24"/>
  <c r="W79" i="24"/>
  <c r="AA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A79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O8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A178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K103" i="24"/>
  <c r="O103" i="24"/>
  <c r="S103" i="24"/>
  <c r="W103" i="24"/>
  <c r="AA103" i="24"/>
  <c r="AE103" i="24"/>
  <c r="AI103" i="24"/>
  <c r="AM103" i="24"/>
  <c r="AQ103" i="24"/>
  <c r="AU103" i="24"/>
  <c r="AY103" i="24"/>
  <c r="BC103" i="24"/>
  <c r="BG103" i="24"/>
  <c r="BK103" i="24"/>
  <c r="BO103" i="24"/>
  <c r="BS103" i="24"/>
  <c r="BW103" i="24"/>
  <c r="CA103" i="24"/>
  <c r="CE103" i="24"/>
  <c r="CI103" i="24"/>
  <c r="CM103" i="24"/>
  <c r="CQ103" i="24"/>
  <c r="CU103" i="24"/>
  <c r="CY103" i="24"/>
  <c r="DC103" i="24"/>
  <c r="DG103" i="24"/>
  <c r="DK103" i="24"/>
  <c r="DO103" i="24"/>
  <c r="DS103" i="24"/>
  <c r="DW103" i="24"/>
  <c r="EA103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A201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A8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15" i="24"/>
  <c r="O115" i="24"/>
  <c r="S115" i="24"/>
  <c r="W115" i="24"/>
  <c r="AA115" i="24"/>
  <c r="AE115" i="24"/>
  <c r="AI115" i="24"/>
  <c r="AM115" i="24"/>
  <c r="AQ115" i="24"/>
  <c r="AU115" i="24"/>
  <c r="AY115" i="24"/>
  <c r="BC115" i="24"/>
  <c r="BG115" i="24"/>
  <c r="BK115" i="24"/>
  <c r="BO115" i="24"/>
  <c r="BS115" i="24"/>
  <c r="BW115" i="24"/>
  <c r="CA115" i="24"/>
  <c r="CE115" i="24"/>
  <c r="CI115" i="24"/>
  <c r="CM115" i="24"/>
  <c r="CQ115" i="24"/>
  <c r="CU115" i="24"/>
  <c r="CY115" i="24"/>
  <c r="DC115" i="24"/>
  <c r="DG115" i="24"/>
  <c r="DK115" i="24"/>
  <c r="DO115" i="24"/>
  <c r="DS115" i="24"/>
  <c r="DW115" i="24"/>
  <c r="EA115" i="24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A117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A10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A232" i="24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49" i="24"/>
  <c r="O49" i="24"/>
  <c r="U49" i="24"/>
  <c r="Z49" i="24"/>
  <c r="AE49" i="24"/>
  <c r="AK49" i="24"/>
  <c r="AP49" i="24"/>
  <c r="AU49" i="24"/>
  <c r="BA49" i="24"/>
  <c r="BF49" i="24"/>
  <c r="BK49" i="24"/>
  <c r="BQ49" i="24"/>
  <c r="BV49" i="24"/>
  <c r="CA49" i="24"/>
  <c r="CG49" i="24"/>
  <c r="CL49" i="24"/>
  <c r="CQ49" i="24"/>
  <c r="CW49" i="24"/>
  <c r="DB49" i="24"/>
  <c r="DG49" i="24"/>
  <c r="DM49" i="24"/>
  <c r="DR49" i="24"/>
  <c r="DW49" i="24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C221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EF236" i="24" s="1"/>
  <c r="DY236" i="24"/>
  <c r="EK236" i="24" s="1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EG223" i="24" s="1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C26" i="24"/>
  <c r="K26" i="24"/>
  <c r="Q26" i="24"/>
  <c r="V26" i="24"/>
  <c r="AA26" i="24"/>
  <c r="AG26" i="24"/>
  <c r="AL26" i="24"/>
  <c r="AQ26" i="24"/>
  <c r="AW26" i="24"/>
  <c r="BB26" i="24"/>
  <c r="BG26" i="24"/>
  <c r="BM26" i="24"/>
  <c r="BR26" i="24"/>
  <c r="BW26" i="24"/>
  <c r="CC26" i="24"/>
  <c r="CH26" i="24"/>
  <c r="CM26" i="24"/>
  <c r="CS26" i="24"/>
  <c r="CX26" i="24"/>
  <c r="DC26" i="24"/>
  <c r="DI26" i="24"/>
  <c r="DN26" i="24"/>
  <c r="DS26" i="24"/>
  <c r="DZ39" i="24"/>
  <c r="DV39" i="24"/>
  <c r="DR39" i="24"/>
  <c r="DN39" i="24"/>
  <c r="DJ39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C39" i="24"/>
  <c r="L39" i="24"/>
  <c r="Q39" i="24"/>
  <c r="W39" i="24"/>
  <c r="AB39" i="24"/>
  <c r="AG39" i="24"/>
  <c r="AM39" i="24"/>
  <c r="AR39" i="24"/>
  <c r="AW39" i="24"/>
  <c r="BC39" i="24"/>
  <c r="BH39" i="24"/>
  <c r="BM39" i="24"/>
  <c r="BS39" i="24"/>
  <c r="BX39" i="24"/>
  <c r="CC39" i="24"/>
  <c r="CI39" i="24"/>
  <c r="CN39" i="24"/>
  <c r="CS39" i="24"/>
  <c r="CY39" i="24"/>
  <c r="DD39" i="24"/>
  <c r="DI39" i="24"/>
  <c r="DO39" i="24"/>
  <c r="DT39" i="24"/>
  <c r="EF39" i="24" s="1"/>
  <c r="DY39" i="24"/>
  <c r="EK39" i="24" s="1"/>
  <c r="EB231" i="24"/>
  <c r="DX231" i="24"/>
  <c r="DT231" i="24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EG231" i="24" s="1"/>
  <c r="DZ231" i="24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19" i="24"/>
  <c r="P219" i="24"/>
  <c r="U219" i="24"/>
  <c r="AA219" i="24"/>
  <c r="AF219" i="24"/>
  <c r="AK219" i="24"/>
  <c r="AQ219" i="24"/>
  <c r="AV219" i="24"/>
  <c r="BA219" i="24"/>
  <c r="BG219" i="24"/>
  <c r="BL219" i="24"/>
  <c r="BQ219" i="24"/>
  <c r="BW219" i="24"/>
  <c r="CB219" i="24"/>
  <c r="CG219" i="24"/>
  <c r="CM219" i="24"/>
  <c r="CR219" i="24"/>
  <c r="CW219" i="24"/>
  <c r="DC219" i="24"/>
  <c r="DH219" i="24"/>
  <c r="DM219" i="24"/>
  <c r="DS219" i="24"/>
  <c r="DX219" i="24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C238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EF238" i="24" s="1"/>
  <c r="DY238" i="24"/>
  <c r="EK238" i="24" s="1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EG239" i="24" s="1"/>
  <c r="DZ239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245" i="24"/>
  <c r="K245" i="24"/>
  <c r="Q245" i="24"/>
  <c r="V245" i="24"/>
  <c r="AA245" i="24"/>
  <c r="AG245" i="24"/>
  <c r="AL245" i="24"/>
  <c r="AQ245" i="24"/>
  <c r="AW245" i="24"/>
  <c r="BB245" i="24"/>
  <c r="BG245" i="24"/>
  <c r="BM245" i="24"/>
  <c r="BR245" i="24"/>
  <c r="BW245" i="24"/>
  <c r="CC245" i="24"/>
  <c r="CH245" i="24"/>
  <c r="CM245" i="24"/>
  <c r="CS245" i="24"/>
  <c r="CX245" i="24"/>
  <c r="DC245" i="24"/>
  <c r="DI245" i="24"/>
  <c r="DN245" i="24"/>
  <c r="DS245" i="24"/>
  <c r="DZ252" i="24"/>
  <c r="DV252" i="24"/>
  <c r="DR252" i="24"/>
  <c r="DN252" i="24"/>
  <c r="DJ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C252" i="24"/>
  <c r="L252" i="24"/>
  <c r="Q252" i="24"/>
  <c r="W252" i="24"/>
  <c r="AB252" i="24"/>
  <c r="AG252" i="24"/>
  <c r="AM252" i="24"/>
  <c r="AR252" i="24"/>
  <c r="AW252" i="24"/>
  <c r="BC252" i="24"/>
  <c r="BH252" i="24"/>
  <c r="BM252" i="24"/>
  <c r="BS252" i="24"/>
  <c r="BX252" i="24"/>
  <c r="CC252" i="24"/>
  <c r="CI252" i="24"/>
  <c r="CN252" i="24"/>
  <c r="CS252" i="24"/>
  <c r="CY252" i="24"/>
  <c r="DD252" i="24"/>
  <c r="DI252" i="24"/>
  <c r="DO252" i="24"/>
  <c r="DT252" i="24"/>
  <c r="EF252" i="24" s="1"/>
  <c r="DY252" i="24"/>
  <c r="EK252" i="24" s="1"/>
  <c r="EB247" i="24"/>
  <c r="DX247" i="24"/>
  <c r="DT247" i="24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EG247" i="24" s="1"/>
  <c r="DZ247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01" i="24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EG101" i="24" s="1"/>
  <c r="DZ101" i="24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K64" i="24"/>
  <c r="O64" i="24"/>
  <c r="S64" i="24"/>
  <c r="W64" i="24"/>
  <c r="AA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O58" i="24"/>
  <c r="S58" i="24"/>
  <c r="W58" i="24"/>
  <c r="AA58" i="24"/>
  <c r="AE58" i="24"/>
  <c r="AI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A27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A37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EA41" i="24"/>
  <c r="K43" i="24"/>
  <c r="O43" i="24"/>
  <c r="S43" i="24"/>
  <c r="W43" i="24"/>
  <c r="AA43" i="24"/>
  <c r="AE43" i="24"/>
  <c r="AI43" i="24"/>
  <c r="AM43" i="24"/>
  <c r="AQ43" i="24"/>
  <c r="AU43" i="24"/>
  <c r="AY43" i="24"/>
  <c r="BC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A43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EA66" i="24"/>
  <c r="W5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S73" i="24"/>
  <c r="AQ73" i="24"/>
  <c r="K75" i="24"/>
  <c r="W75" i="24"/>
  <c r="AI75" i="24"/>
  <c r="AQ75" i="24"/>
  <c r="AY75" i="24"/>
  <c r="BO75" i="24"/>
  <c r="CM75" i="24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K85" i="24"/>
  <c r="DS85" i="24"/>
  <c r="DW85" i="24"/>
  <c r="EA85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B6" i="24"/>
  <c r="L50" i="24"/>
  <c r="T50" i="24"/>
  <c r="AB50" i="24"/>
  <c r="AJ50" i="24"/>
  <c r="AR50" i="24"/>
  <c r="BD50" i="24"/>
  <c r="BL50" i="24"/>
  <c r="BX50" i="24"/>
  <c r="CF50" i="24"/>
  <c r="CN50" i="24"/>
  <c r="CV50" i="24"/>
  <c r="DD50" i="24"/>
  <c r="DL50" i="24"/>
  <c r="DX50" i="24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58" i="24"/>
  <c r="T58" i="24"/>
  <c r="AF58" i="24"/>
  <c r="AN58" i="24"/>
  <c r="AZ58" i="24"/>
  <c r="BH58" i="24"/>
  <c r="BP58" i="24"/>
  <c r="BX58" i="24"/>
  <c r="CF58" i="24"/>
  <c r="CN58" i="24"/>
  <c r="CZ58" i="24"/>
  <c r="DT58" i="24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DX31" i="24"/>
  <c r="EB31" i="24"/>
  <c r="L65" i="24"/>
  <c r="T65" i="24"/>
  <c r="AB65" i="24"/>
  <c r="AR65" i="24"/>
  <c r="L43" i="24"/>
  <c r="T43" i="24"/>
  <c r="X43" i="24"/>
  <c r="AF43" i="24"/>
  <c r="AN43" i="24"/>
  <c r="AR43" i="24"/>
  <c r="AZ43" i="24"/>
  <c r="BH43" i="24"/>
  <c r="BL43" i="24"/>
  <c r="BT43" i="24"/>
  <c r="CB43" i="24"/>
  <c r="CJ43" i="24"/>
  <c r="CR43" i="24"/>
  <c r="DD43" i="24"/>
  <c r="DL43" i="24"/>
  <c r="DT43" i="24"/>
  <c r="EB43" i="24"/>
  <c r="L45" i="24"/>
  <c r="T45" i="24"/>
  <c r="X45" i="24"/>
  <c r="AF45" i="24"/>
  <c r="AN45" i="24"/>
  <c r="AV45" i="24"/>
  <c r="BD45" i="24"/>
  <c r="BL45" i="24"/>
  <c r="BT45" i="24"/>
  <c r="CB45" i="24"/>
  <c r="CJ45" i="24"/>
  <c r="CR45" i="24"/>
  <c r="CZ45" i="24"/>
  <c r="DL45" i="24"/>
  <c r="H53" i="24"/>
  <c r="P53" i="24"/>
  <c r="X53" i="24"/>
  <c r="AF53" i="24"/>
  <c r="AN53" i="24"/>
  <c r="AV53" i="24"/>
  <c r="BD53" i="24"/>
  <c r="BL53" i="24"/>
  <c r="BT53" i="24"/>
  <c r="CB53" i="24"/>
  <c r="CF53" i="24"/>
  <c r="CN53" i="24"/>
  <c r="CV53" i="24"/>
  <c r="DD53" i="24"/>
  <c r="DH53" i="24"/>
  <c r="DL53" i="24"/>
  <c r="DP53" i="24"/>
  <c r="DT53" i="24"/>
  <c r="DX53" i="24"/>
  <c r="EB53" i="24"/>
  <c r="H55" i="24"/>
  <c r="P55" i="24"/>
  <c r="X55" i="24"/>
  <c r="AF55" i="24"/>
  <c r="AN55" i="24"/>
  <c r="AV55" i="24"/>
  <c r="BD55" i="24"/>
  <c r="BL55" i="24"/>
  <c r="BT55" i="24"/>
  <c r="CB55" i="24"/>
  <c r="CJ55" i="24"/>
  <c r="CR55" i="24"/>
  <c r="DD55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61" i="24"/>
  <c r="P61" i="24"/>
  <c r="X61" i="24"/>
  <c r="AF61" i="24"/>
  <c r="AN61" i="24"/>
  <c r="AV61" i="24"/>
  <c r="BH61" i="24"/>
  <c r="BP61" i="24"/>
  <c r="BX61" i="24"/>
  <c r="CF61" i="24"/>
  <c r="CR61" i="24"/>
  <c r="DL61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EB8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H73" i="24"/>
  <c r="P73" i="24"/>
  <c r="AB73" i="24"/>
  <c r="AJ73" i="24"/>
  <c r="AR73" i="24"/>
  <c r="BD73" i="24"/>
  <c r="BL73" i="24"/>
  <c r="BT73" i="24"/>
  <c r="CB73" i="24"/>
  <c r="CJ73" i="24"/>
  <c r="CZ73" i="24"/>
  <c r="H79" i="24"/>
  <c r="P79" i="24"/>
  <c r="X79" i="24"/>
  <c r="AF79" i="24"/>
  <c r="AN79" i="24"/>
  <c r="AV79" i="24"/>
  <c r="BD79" i="24"/>
  <c r="BL79" i="24"/>
  <c r="BX79" i="24"/>
  <c r="CF79" i="24"/>
  <c r="CR79" i="24"/>
  <c r="CZ79" i="24"/>
  <c r="DH79" i="24"/>
  <c r="DL79" i="24"/>
  <c r="DP79" i="24"/>
  <c r="DT79" i="24"/>
  <c r="DX79" i="24"/>
  <c r="EB79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DX9" i="24"/>
  <c r="EB9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B201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EB115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EB121" i="24"/>
  <c r="L123" i="24"/>
  <c r="T123" i="24"/>
  <c r="X123" i="24"/>
  <c r="AF123" i="24"/>
  <c r="AJ123" i="24"/>
  <c r="AN123" i="24"/>
  <c r="AR123" i="24"/>
  <c r="AV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91" i="24"/>
  <c r="DV91" i="24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DY91" i="24"/>
  <c r="EB26" i="24"/>
  <c r="DX26" i="24"/>
  <c r="DT26" i="24"/>
  <c r="DP26" i="24"/>
  <c r="DL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M26" i="24"/>
  <c r="R26" i="24"/>
  <c r="W26" i="24"/>
  <c r="AC26" i="24"/>
  <c r="AH26" i="24"/>
  <c r="AM26" i="24"/>
  <c r="AS26" i="24"/>
  <c r="AX26" i="24"/>
  <c r="BC26" i="24"/>
  <c r="BI26" i="24"/>
  <c r="BN26" i="24"/>
  <c r="BS26" i="24"/>
  <c r="BY26" i="24"/>
  <c r="CD26" i="24"/>
  <c r="CI26" i="24"/>
  <c r="CO26" i="24"/>
  <c r="CT26" i="24"/>
  <c r="CY26" i="24"/>
  <c r="DE26" i="24"/>
  <c r="DJ26" i="24"/>
  <c r="DO26" i="24"/>
  <c r="DU26" i="24"/>
  <c r="DZ26" i="24"/>
  <c r="DZ219" i="24"/>
  <c r="DV219" i="24"/>
  <c r="DR219" i="24"/>
  <c r="DN219" i="24"/>
  <c r="DJ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C219" i="24"/>
  <c r="L219" i="24"/>
  <c r="Q219" i="24"/>
  <c r="W219" i="24"/>
  <c r="AB219" i="24"/>
  <c r="AG219" i="24"/>
  <c r="AM219" i="24"/>
  <c r="AR219" i="24"/>
  <c r="AW219" i="24"/>
  <c r="BC219" i="24"/>
  <c r="BH219" i="24"/>
  <c r="BM219" i="24"/>
  <c r="BS219" i="24"/>
  <c r="BX219" i="24"/>
  <c r="CC219" i="24"/>
  <c r="CI219" i="24"/>
  <c r="CN219" i="24"/>
  <c r="CS219" i="24"/>
  <c r="CY219" i="24"/>
  <c r="DD219" i="24"/>
  <c r="DI219" i="24"/>
  <c r="DO219" i="24"/>
  <c r="DT219" i="24"/>
  <c r="DY219" i="24"/>
  <c r="EB237" i="24"/>
  <c r="DX237" i="24"/>
  <c r="DT237" i="24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DZ237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245" i="24"/>
  <c r="DX245" i="24"/>
  <c r="DT245" i="24"/>
  <c r="DP245" i="24"/>
  <c r="DL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57" i="24"/>
  <c r="S57" i="24"/>
  <c r="AE57" i="24"/>
  <c r="AU57" i="24"/>
  <c r="BG57" i="24"/>
  <c r="BO57" i="24"/>
  <c r="BW57" i="24"/>
  <c r="CI57" i="24"/>
  <c r="CU57" i="24"/>
  <c r="DK57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AA65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9" i="24"/>
  <c r="W59" i="24"/>
  <c r="AE59" i="24"/>
  <c r="AM59" i="24"/>
  <c r="AU59" i="24"/>
  <c r="BC59" i="24"/>
  <c r="BK59" i="24"/>
  <c r="BS59" i="24"/>
  <c r="CA59" i="24"/>
  <c r="CI59" i="24"/>
  <c r="CQ59" i="24"/>
  <c r="CY59" i="24"/>
  <c r="DG59" i="24"/>
  <c r="DO59" i="24"/>
  <c r="EA59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A5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73" i="24"/>
  <c r="AA73" i="24"/>
  <c r="AM73" i="24"/>
  <c r="BG73" i="24"/>
  <c r="BS73" i="24"/>
  <c r="CI73" i="24"/>
  <c r="S75" i="24"/>
  <c r="AE75" i="24"/>
  <c r="AU75" i="24"/>
  <c r="BG75" i="24"/>
  <c r="BS75" i="24"/>
  <c r="CA75" i="24"/>
  <c r="CI75" i="24"/>
  <c r="CU75" i="24"/>
  <c r="CY75" i="24"/>
  <c r="DC75" i="24"/>
  <c r="DK75" i="24"/>
  <c r="DO75" i="24"/>
  <c r="DS75" i="24"/>
  <c r="DW75" i="24"/>
  <c r="EA75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A83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58" i="24"/>
  <c r="P58" i="24"/>
  <c r="X58" i="24"/>
  <c r="AB58" i="24"/>
  <c r="AJ58" i="24"/>
  <c r="AR58" i="24"/>
  <c r="AV58" i="24"/>
  <c r="BD58" i="24"/>
  <c r="BL58" i="24"/>
  <c r="BT58" i="24"/>
  <c r="CB58" i="24"/>
  <c r="CJ58" i="24"/>
  <c r="CR58" i="24"/>
  <c r="CV58" i="24"/>
  <c r="DD58" i="24"/>
  <c r="DH58" i="24"/>
  <c r="DL58" i="24"/>
  <c r="DP58" i="24"/>
  <c r="DX58" i="24"/>
  <c r="EB58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H65" i="24"/>
  <c r="P65" i="24"/>
  <c r="X65" i="24"/>
  <c r="AF65" i="24"/>
  <c r="AJ65" i="24"/>
  <c r="AN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H59" i="24"/>
  <c r="L59" i="24"/>
  <c r="T59" i="24"/>
  <c r="AB59" i="24"/>
  <c r="AJ59" i="24"/>
  <c r="AR59" i="24"/>
  <c r="AZ59" i="24"/>
  <c r="BL59" i="24"/>
  <c r="BT59" i="24"/>
  <c r="CB59" i="24"/>
  <c r="CJ59" i="24"/>
  <c r="CN59" i="24"/>
  <c r="CR59" i="24"/>
  <c r="CZ59" i="24"/>
  <c r="DD59" i="24"/>
  <c r="DH59" i="24"/>
  <c r="DL59" i="24"/>
  <c r="DP59" i="24"/>
  <c r="DT59" i="24"/>
  <c r="DX59" i="24"/>
  <c r="EB59" i="24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H45" i="24"/>
  <c r="P45" i="24"/>
  <c r="AB45" i="24"/>
  <c r="AJ45" i="24"/>
  <c r="AR45" i="24"/>
  <c r="AZ45" i="24"/>
  <c r="BH45" i="24"/>
  <c r="BP45" i="24"/>
  <c r="BX45" i="24"/>
  <c r="CF45" i="24"/>
  <c r="CN45" i="24"/>
  <c r="CV45" i="24"/>
  <c r="DD45" i="24"/>
  <c r="DH45" i="24"/>
  <c r="DP45" i="24"/>
  <c r="DT45" i="24"/>
  <c r="DX45" i="24"/>
  <c r="EB45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55" i="24"/>
  <c r="T55" i="24"/>
  <c r="AB55" i="24"/>
  <c r="AJ55" i="24"/>
  <c r="AR55" i="24"/>
  <c r="AZ55" i="24"/>
  <c r="BH55" i="24"/>
  <c r="BP55" i="24"/>
  <c r="BX55" i="24"/>
  <c r="CF55" i="24"/>
  <c r="CN55" i="24"/>
  <c r="CV55" i="24"/>
  <c r="CZ55" i="24"/>
  <c r="DH55" i="24"/>
  <c r="DL55" i="24"/>
  <c r="DP55" i="24"/>
  <c r="DT55" i="24"/>
  <c r="DX55" i="24"/>
  <c r="EB55" i="24"/>
  <c r="L61" i="24"/>
  <c r="T61" i="24"/>
  <c r="AB61" i="24"/>
  <c r="AJ61" i="24"/>
  <c r="AR61" i="24"/>
  <c r="AZ61" i="24"/>
  <c r="BD61" i="24"/>
  <c r="BL61" i="24"/>
  <c r="BT61" i="24"/>
  <c r="CB61" i="24"/>
  <c r="CJ61" i="24"/>
  <c r="CN61" i="24"/>
  <c r="CV61" i="24"/>
  <c r="CZ61" i="24"/>
  <c r="DD61" i="24"/>
  <c r="DH61" i="24"/>
  <c r="DP61" i="24"/>
  <c r="DT61" i="24"/>
  <c r="DX61" i="24"/>
  <c r="EB61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73" i="24"/>
  <c r="T73" i="24"/>
  <c r="X73" i="24"/>
  <c r="AF73" i="24"/>
  <c r="AN73" i="24"/>
  <c r="AV73" i="24"/>
  <c r="AZ73" i="24"/>
  <c r="BH73" i="24"/>
  <c r="BP73" i="24"/>
  <c r="BX73" i="24"/>
  <c r="CF73" i="24"/>
  <c r="CN73" i="24"/>
  <c r="CR73" i="24"/>
  <c r="CV73" i="24"/>
  <c r="DD73" i="24"/>
  <c r="DH73" i="24"/>
  <c r="DL73" i="24"/>
  <c r="DP73" i="24"/>
  <c r="DT73" i="24"/>
  <c r="DX73" i="24"/>
  <c r="EB73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B182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B178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03" i="24"/>
  <c r="L103" i="24"/>
  <c r="T103" i="24"/>
  <c r="AB103" i="24"/>
  <c r="AJ103" i="24"/>
  <c r="AR103" i="24"/>
  <c r="AZ103" i="24"/>
  <c r="BH103" i="24"/>
  <c r="BP103" i="24"/>
  <c r="BT103" i="24"/>
  <c r="CB103" i="24"/>
  <c r="CJ103" i="24"/>
  <c r="CR103" i="24"/>
  <c r="CZ103" i="24"/>
  <c r="DD103" i="24"/>
  <c r="DL103" i="24"/>
  <c r="DP103" i="24"/>
  <c r="DT103" i="24"/>
  <c r="DX103" i="24"/>
  <c r="EB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B117" i="24"/>
  <c r="L119" i="24"/>
  <c r="T119" i="24"/>
  <c r="AB119" i="24"/>
  <c r="BD119" i="24"/>
  <c r="H123" i="24"/>
  <c r="P123" i="24"/>
  <c r="AB123" i="24"/>
  <c r="AZ123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50" i="24"/>
  <c r="U50" i="24"/>
  <c r="AC50" i="24"/>
  <c r="AK50" i="24"/>
  <c r="AS50" i="24"/>
  <c r="BA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O56" i="24"/>
  <c r="W56" i="24"/>
  <c r="AE56" i="24"/>
  <c r="AM56" i="24"/>
  <c r="AU56" i="24"/>
  <c r="BC56" i="24"/>
  <c r="BK56" i="24"/>
  <c r="BS56" i="24"/>
  <c r="CA56" i="24"/>
  <c r="CI56" i="24"/>
  <c r="CQ56" i="24"/>
  <c r="DC56" i="24"/>
  <c r="DK56" i="24"/>
  <c r="DS56" i="24"/>
  <c r="DW56" i="24"/>
  <c r="A9" i="24"/>
  <c r="M57" i="24"/>
  <c r="U57" i="24"/>
  <c r="AC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K57" i="24" s="1"/>
  <c r="EC57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A11" i="24"/>
  <c r="M104" i="24"/>
  <c r="U104" i="24"/>
  <c r="AC104" i="24"/>
  <c r="AK104" i="24"/>
  <c r="AS104" i="24"/>
  <c r="BA104" i="24"/>
  <c r="BI104" i="24"/>
  <c r="BM104" i="24"/>
  <c r="BU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K13" i="24" s="1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64" i="24"/>
  <c r="Q64" i="24"/>
  <c r="Y64" i="24"/>
  <c r="AG64" i="24"/>
  <c r="AO64" i="24"/>
  <c r="AW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K64" i="24" s="1"/>
  <c r="EC64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K17" i="24" s="1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I58" i="24"/>
  <c r="Q58" i="24"/>
  <c r="Y58" i="24"/>
  <c r="AG58" i="24"/>
  <c r="AO58" i="24"/>
  <c r="AW58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K27" i="24" s="1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29" i="24"/>
  <c r="Q29" i="24"/>
  <c r="Y29" i="24"/>
  <c r="AG29" i="24"/>
  <c r="AO29" i="24"/>
  <c r="AW29" i="24"/>
  <c r="BE29" i="24"/>
  <c r="K30" i="24"/>
  <c r="S30" i="24"/>
  <c r="AA30" i="24"/>
  <c r="AI30" i="24"/>
  <c r="AQ30" i="24"/>
  <c r="AY30" i="24"/>
  <c r="BG30" i="24"/>
  <c r="BO30" i="24"/>
  <c r="BW30" i="24"/>
  <c r="CE30" i="24"/>
  <c r="CM30" i="24"/>
  <c r="CU30" i="24"/>
  <c r="DC30" i="24"/>
  <c r="DK30" i="24"/>
  <c r="DS30" i="24"/>
  <c r="EA30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EC31" i="24"/>
  <c r="O32" i="24"/>
  <c r="W32" i="24"/>
  <c r="AE32" i="24"/>
  <c r="AM32" i="24"/>
  <c r="AU32" i="24"/>
  <c r="BC32" i="24"/>
  <c r="BK32" i="24"/>
  <c r="BS32" i="24"/>
  <c r="CA32" i="24"/>
  <c r="CI32" i="24"/>
  <c r="CQ32" i="24"/>
  <c r="CY32" i="24"/>
  <c r="DK32" i="24"/>
  <c r="DS32" i="24"/>
  <c r="DW32" i="24"/>
  <c r="I33" i="24"/>
  <c r="Q33" i="24"/>
  <c r="Y33" i="24"/>
  <c r="AG33" i="24"/>
  <c r="AO33" i="24"/>
  <c r="AW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EK33" i="24" s="1"/>
  <c r="EC33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A35" i="24"/>
  <c r="M65" i="24"/>
  <c r="U65" i="24"/>
  <c r="Y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K65" i="24" s="1"/>
  <c r="EC6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G36" i="24"/>
  <c r="DO36" i="24"/>
  <c r="DW36" i="24"/>
  <c r="I37" i="24"/>
  <c r="Q37" i="24"/>
  <c r="Y37" i="24"/>
  <c r="AG37" i="24"/>
  <c r="AO37" i="24"/>
  <c r="AW37" i="24"/>
  <c r="BE37" i="24"/>
  <c r="K78" i="24"/>
  <c r="S78" i="24"/>
  <c r="AA78" i="24"/>
  <c r="AI78" i="24"/>
  <c r="AQ78" i="24"/>
  <c r="AY78" i="24"/>
  <c r="BG78" i="24"/>
  <c r="BS78" i="24"/>
  <c r="CA78" i="24"/>
  <c r="CI78" i="24"/>
  <c r="CQ78" i="24"/>
  <c r="CY78" i="24"/>
  <c r="DG78" i="24"/>
  <c r="DO78" i="24"/>
  <c r="DW78" i="24"/>
  <c r="A39" i="24"/>
  <c r="M59" i="24"/>
  <c r="Y59" i="24"/>
  <c r="AK59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41" i="24"/>
  <c r="Q41" i="24"/>
  <c r="Y41" i="24"/>
  <c r="AG41" i="24"/>
  <c r="AK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K41" i="24" s="1"/>
  <c r="EC41" i="24"/>
  <c r="O42" i="24"/>
  <c r="W42" i="24"/>
  <c r="AE42" i="24"/>
  <c r="AM42" i="24"/>
  <c r="AU42" i="24"/>
  <c r="BC42" i="24"/>
  <c r="BK42" i="24"/>
  <c r="BS42" i="24"/>
  <c r="CA42" i="24"/>
  <c r="CI42" i="24"/>
  <c r="CQ42" i="24"/>
  <c r="CY42" i="24"/>
  <c r="DG42" i="24"/>
  <c r="DO42" i="24"/>
  <c r="DW42" i="24"/>
  <c r="A43" i="24"/>
  <c r="M43" i="24"/>
  <c r="U43" i="24"/>
  <c r="AC43" i="24"/>
  <c r="AK43" i="24"/>
  <c r="AW43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45" i="24"/>
  <c r="Q45" i="24"/>
  <c r="Y45" i="24"/>
  <c r="AG45" i="24"/>
  <c r="AO45" i="24"/>
  <c r="AW45" i="24"/>
  <c r="BE45" i="24"/>
  <c r="BM45" i="24"/>
  <c r="BU45" i="24"/>
  <c r="CC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66" i="24"/>
  <c r="U66" i="24"/>
  <c r="AC66" i="24"/>
  <c r="AO66" i="24"/>
  <c r="K48" i="24"/>
  <c r="S48" i="24"/>
  <c r="AA48" i="24"/>
  <c r="AI48" i="24"/>
  <c r="AQ48" i="24"/>
  <c r="AY48" i="24"/>
  <c r="BG48" i="24"/>
  <c r="BO48" i="24"/>
  <c r="BW48" i="24"/>
  <c r="CE48" i="24"/>
  <c r="CM48" i="24"/>
  <c r="CQ48" i="24"/>
  <c r="CY48" i="24"/>
  <c r="DG48" i="24"/>
  <c r="DO48" i="24"/>
  <c r="EA48" i="24"/>
  <c r="A49" i="24"/>
  <c r="M129" i="24"/>
  <c r="U129" i="24"/>
  <c r="AC129" i="24"/>
  <c r="AG129" i="24"/>
  <c r="AO129" i="24"/>
  <c r="AS129" i="24"/>
  <c r="AW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A51" i="24"/>
  <c r="M51" i="24"/>
  <c r="U51" i="24"/>
  <c r="AG51" i="24"/>
  <c r="K52" i="24"/>
  <c r="S52" i="24"/>
  <c r="AA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A53" i="24"/>
  <c r="M53" i="24"/>
  <c r="U53" i="24"/>
  <c r="AC53" i="24"/>
  <c r="AK53" i="24"/>
  <c r="AS53" i="24"/>
  <c r="BA53" i="24"/>
  <c r="BE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DY53" i="24"/>
  <c r="EK53" i="24" s="1"/>
  <c r="EC53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55" i="24"/>
  <c r="Q55" i="24"/>
  <c r="Y55" i="24"/>
  <c r="AG55" i="24"/>
  <c r="AO55" i="24"/>
  <c r="AS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K55" i="24" s="1"/>
  <c r="EC55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A57" i="24"/>
  <c r="M70" i="24"/>
  <c r="U70" i="24"/>
  <c r="AC70" i="24"/>
  <c r="AG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O80" i="24"/>
  <c r="W80" i="24"/>
  <c r="AE80" i="24"/>
  <c r="AM80" i="24"/>
  <c r="AU80" i="24"/>
  <c r="BC80" i="24"/>
  <c r="BK80" i="24"/>
  <c r="BS80" i="24"/>
  <c r="CA80" i="24"/>
  <c r="CI80" i="24"/>
  <c r="CQ80" i="24"/>
  <c r="CY80" i="24"/>
  <c r="DG80" i="24"/>
  <c r="DO80" i="24"/>
  <c r="DW80" i="24"/>
  <c r="I131" i="24"/>
  <c r="Q131" i="24"/>
  <c r="Y131" i="24"/>
  <c r="AG131" i="24"/>
  <c r="AO131" i="24"/>
  <c r="AW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K131" i="24" s="1"/>
  <c r="EC131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61" i="24"/>
  <c r="U61" i="24"/>
  <c r="AC61" i="24"/>
  <c r="AO6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A65" i="24"/>
  <c r="M86" i="24"/>
  <c r="U86" i="24"/>
  <c r="AC86" i="24"/>
  <c r="AK86" i="24"/>
  <c r="AS86" i="24"/>
  <c r="BA86" i="24"/>
  <c r="BI86" i="24"/>
  <c r="BM86" i="24"/>
  <c r="BQ86" i="24"/>
  <c r="BU86" i="24"/>
  <c r="BY86" i="24"/>
  <c r="CC86" i="24"/>
  <c r="CG86" i="24"/>
  <c r="CK86" i="24"/>
  <c r="CO86" i="24"/>
  <c r="CS86" i="24"/>
  <c r="CW86" i="24"/>
  <c r="DA86" i="24"/>
  <c r="DE86" i="24"/>
  <c r="DI86" i="24"/>
  <c r="DM86" i="24"/>
  <c r="DQ86" i="24"/>
  <c r="DU86" i="24"/>
  <c r="DY86" i="24"/>
  <c r="EK86" i="24" s="1"/>
  <c r="EC86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DW142" i="24"/>
  <c r="I67" i="24"/>
  <c r="Q67" i="24"/>
  <c r="Y67" i="24"/>
  <c r="AG67" i="24"/>
  <c r="AO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K67" i="24" s="1"/>
  <c r="EC67" i="24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69" i="24"/>
  <c r="M69" i="24"/>
  <c r="U69" i="24"/>
  <c r="AC69" i="24"/>
  <c r="AK69" i="24"/>
  <c r="AO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K69" i="24" s="1"/>
  <c r="EC69" i="24"/>
  <c r="O167" i="24"/>
  <c r="W167" i="24"/>
  <c r="AE167" i="24"/>
  <c r="AM167" i="24"/>
  <c r="AU167" i="24"/>
  <c r="BC167" i="24"/>
  <c r="BK167" i="24"/>
  <c r="BS167" i="24"/>
  <c r="CA167" i="24"/>
  <c r="CI167" i="24"/>
  <c r="CQ167" i="24"/>
  <c r="CY167" i="24"/>
  <c r="DG167" i="24"/>
  <c r="DO167" i="24"/>
  <c r="DW167" i="24"/>
  <c r="I71" i="24"/>
  <c r="Q71" i="24"/>
  <c r="Y71" i="24"/>
  <c r="AG71" i="24"/>
  <c r="AS71" i="24"/>
  <c r="K72" i="24"/>
  <c r="S72" i="24"/>
  <c r="AA72" i="24"/>
  <c r="AI72" i="24"/>
  <c r="AQ72" i="24"/>
  <c r="AY72" i="24"/>
  <c r="BG72" i="24"/>
  <c r="BO72" i="24"/>
  <c r="BW72" i="24"/>
  <c r="CE72" i="24"/>
  <c r="CM72" i="24"/>
  <c r="CU72" i="24"/>
  <c r="DC72" i="24"/>
  <c r="DK72" i="24"/>
  <c r="DS72" i="24"/>
  <c r="EA72" i="24"/>
  <c r="I73" i="24"/>
  <c r="Q73" i="24"/>
  <c r="Y73" i="24"/>
  <c r="AG73" i="24"/>
  <c r="AO73" i="24"/>
  <c r="AS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K73" i="24" s="1"/>
  <c r="EC7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75" i="24"/>
  <c r="U75" i="24"/>
  <c r="AC75" i="24"/>
  <c r="AG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K75" i="24" s="1"/>
  <c r="EC75" i="24"/>
  <c r="O171" i="24"/>
  <c r="W171" i="24"/>
  <c r="AE171" i="24"/>
  <c r="AQ171" i="24"/>
  <c r="AY171" i="24"/>
  <c r="BG171" i="24"/>
  <c r="BO171" i="24"/>
  <c r="BW171" i="24"/>
  <c r="CE171" i="24"/>
  <c r="CM171" i="24"/>
  <c r="CU171" i="24"/>
  <c r="DC171" i="24"/>
  <c r="DK171" i="24"/>
  <c r="DS171" i="24"/>
  <c r="DW171" i="24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O176" i="24"/>
  <c r="W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79" i="24"/>
  <c r="M79" i="24"/>
  <c r="U79" i="24"/>
  <c r="AC79" i="24"/>
  <c r="AK79" i="24"/>
  <c r="AS79" i="24"/>
  <c r="BA79" i="24"/>
  <c r="BE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K79" i="24" s="1"/>
  <c r="EC79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82" i="24"/>
  <c r="W82" i="24"/>
  <c r="AE82" i="24"/>
  <c r="AM82" i="24"/>
  <c r="AU82" i="24"/>
  <c r="BC82" i="24"/>
  <c r="BK82" i="24"/>
  <c r="BS82" i="24"/>
  <c r="CA82" i="24"/>
  <c r="CM82" i="24"/>
  <c r="CU82" i="24"/>
  <c r="DC82" i="24"/>
  <c r="DK82" i="24"/>
  <c r="DS82" i="24"/>
  <c r="EA82" i="24"/>
  <c r="A83" i="24"/>
  <c r="M83" i="24"/>
  <c r="U83" i="24"/>
  <c r="AC83" i="24"/>
  <c r="AG83" i="24"/>
  <c r="AO83" i="24"/>
  <c r="AW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K83" i="24" s="1"/>
  <c r="EC83" i="24"/>
  <c r="O84" i="24"/>
  <c r="W84" i="24"/>
  <c r="AE84" i="24"/>
  <c r="AM84" i="24"/>
  <c r="AU84" i="24"/>
  <c r="BC84" i="24"/>
  <c r="BK84" i="24"/>
  <c r="BS84" i="24"/>
  <c r="CA84" i="24"/>
  <c r="CI84" i="24"/>
  <c r="CQ84" i="24"/>
  <c r="DC84" i="24"/>
  <c r="DK84" i="24"/>
  <c r="DS84" i="24"/>
  <c r="DW84" i="24"/>
  <c r="A85" i="24"/>
  <c r="M85" i="24"/>
  <c r="U85" i="24"/>
  <c r="AC85" i="24"/>
  <c r="AK85" i="24"/>
  <c r="AS85" i="24"/>
  <c r="BA85" i="24"/>
  <c r="BE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K85" i="24" s="1"/>
  <c r="EC85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A8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K87" i="24" s="1"/>
  <c r="EC87" i="24"/>
  <c r="O205" i="24"/>
  <c r="W205" i="24"/>
  <c r="AE205" i="24"/>
  <c r="AM205" i="24"/>
  <c r="AU205" i="24"/>
  <c r="BC205" i="24"/>
  <c r="BK205" i="24"/>
  <c r="BS205" i="24"/>
  <c r="CA205" i="24"/>
  <c r="CI205" i="24"/>
  <c r="CQ205" i="24"/>
  <c r="CY205" i="24"/>
  <c r="DG205" i="24"/>
  <c r="DO205" i="24"/>
  <c r="DW205" i="24"/>
  <c r="A89" i="24"/>
  <c r="M183" i="24"/>
  <c r="U183" i="24"/>
  <c r="AC183" i="24"/>
  <c r="AK183" i="24"/>
  <c r="AS183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DW180" i="24"/>
  <c r="A91" i="24"/>
  <c r="M182" i="24"/>
  <c r="U182" i="24"/>
  <c r="AC182" i="24"/>
  <c r="AK182" i="24"/>
  <c r="AO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K182" i="24" s="1"/>
  <c r="EC182" i="24"/>
  <c r="O92" i="24"/>
  <c r="W92" i="24"/>
  <c r="AE92" i="24"/>
  <c r="AM92" i="24"/>
  <c r="AU92" i="24"/>
  <c r="BC92" i="24"/>
  <c r="BK92" i="24"/>
  <c r="BS92" i="24"/>
  <c r="CA92" i="24"/>
  <c r="CI92" i="24"/>
  <c r="CQ92" i="24"/>
  <c r="CY92" i="24"/>
  <c r="DG92" i="24"/>
  <c r="DO92" i="24"/>
  <c r="EA92" i="24"/>
  <c r="I9" i="24"/>
  <c r="Q9" i="24"/>
  <c r="Y9" i="24"/>
  <c r="AG9" i="24"/>
  <c r="AO9" i="24"/>
  <c r="AW9" i="24"/>
  <c r="BE9" i="24"/>
  <c r="BQ9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K94" i="24"/>
  <c r="DS94" i="24"/>
  <c r="EA94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78" i="24"/>
  <c r="U178" i="24"/>
  <c r="AC178" i="24"/>
  <c r="AK178" i="24"/>
  <c r="AS178" i="24"/>
  <c r="BA178" i="24"/>
  <c r="BI178" i="24"/>
  <c r="BQ178" i="24"/>
  <c r="K98" i="24"/>
  <c r="S98" i="24"/>
  <c r="AA98" i="24"/>
  <c r="AI98" i="24"/>
  <c r="AU98" i="24"/>
  <c r="BC98" i="24"/>
  <c r="BK98" i="24"/>
  <c r="BS98" i="24"/>
  <c r="CA98" i="24"/>
  <c r="CI98" i="24"/>
  <c r="CQ98" i="24"/>
  <c r="CY98" i="24"/>
  <c r="DG98" i="24"/>
  <c r="DO98" i="24"/>
  <c r="DW98" i="24"/>
  <c r="I99" i="24"/>
  <c r="Q99" i="24"/>
  <c r="Y99" i="24"/>
  <c r="AG99" i="24"/>
  <c r="AK99" i="24"/>
  <c r="AS99" i="24"/>
  <c r="BA99" i="24"/>
  <c r="BM99" i="24"/>
  <c r="BU99" i="24"/>
  <c r="K100" i="24"/>
  <c r="S100" i="24"/>
  <c r="AA100" i="24"/>
  <c r="AI100" i="24"/>
  <c r="AQ100" i="24"/>
  <c r="AY100" i="24"/>
  <c r="BG100" i="24"/>
  <c r="BO100" i="24"/>
  <c r="BS100" i="24"/>
  <c r="CA100" i="24"/>
  <c r="CM100" i="24"/>
  <c r="CU100" i="24"/>
  <c r="DC100" i="24"/>
  <c r="DK100" i="24"/>
  <c r="DS100" i="24"/>
  <c r="DW100" i="24"/>
  <c r="A101" i="24"/>
  <c r="M89" i="24"/>
  <c r="U89" i="24"/>
  <c r="AC89" i="24"/>
  <c r="AO89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03" i="24"/>
  <c r="U103" i="24"/>
  <c r="AC103" i="24"/>
  <c r="AK103" i="24"/>
  <c r="AS103" i="24"/>
  <c r="BA103" i="24"/>
  <c r="BI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K103" i="24" s="1"/>
  <c r="EC103" i="24"/>
  <c r="O88" i="24"/>
  <c r="W88" i="24"/>
  <c r="AE88" i="24"/>
  <c r="AM88" i="24"/>
  <c r="AU88" i="24"/>
  <c r="BC88" i="24"/>
  <c r="BK88" i="24"/>
  <c r="BS88" i="24"/>
  <c r="CA88" i="24"/>
  <c r="CI88" i="24"/>
  <c r="CQ88" i="24"/>
  <c r="CY88" i="24"/>
  <c r="DG88" i="24"/>
  <c r="DO88" i="24"/>
  <c r="DW88" i="24"/>
  <c r="A105" i="24"/>
  <c r="M105" i="24"/>
  <c r="U105" i="24"/>
  <c r="AC105" i="24"/>
  <c r="AK105" i="24"/>
  <c r="AS105" i="24"/>
  <c r="BA105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O106" i="24"/>
  <c r="EA106" i="24"/>
  <c r="I201" i="24"/>
  <c r="Q201" i="24"/>
  <c r="Y201" i="24"/>
  <c r="AG201" i="24"/>
  <c r="AO201" i="24"/>
  <c r="AW201" i="24"/>
  <c r="BE201" i="24"/>
  <c r="BI201" i="24"/>
  <c r="BQ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DY201" i="24"/>
  <c r="EK201" i="24" s="1"/>
  <c r="EC201" i="24"/>
  <c r="O108" i="24"/>
  <c r="W108" i="24"/>
  <c r="AE108" i="24"/>
  <c r="AM108" i="24"/>
  <c r="AU108" i="24"/>
  <c r="BC108" i="24"/>
  <c r="BK108" i="24"/>
  <c r="BS108" i="24"/>
  <c r="CA108" i="24"/>
  <c r="CI108" i="24"/>
  <c r="CU108" i="24"/>
  <c r="DG108" i="24"/>
  <c r="DO108" i="24"/>
  <c r="DW108" i="24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A111" i="24"/>
  <c r="M111" i="24"/>
  <c r="U111" i="24"/>
  <c r="AC111" i="24"/>
  <c r="AG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115" i="24"/>
  <c r="Q115" i="24"/>
  <c r="Y115" i="24"/>
  <c r="AG115" i="24"/>
  <c r="AO115" i="24"/>
  <c r="AW115" i="24"/>
  <c r="BE115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117" i="24"/>
  <c r="U117" i="24"/>
  <c r="AC117" i="24"/>
  <c r="AK117" i="24"/>
  <c r="AS117" i="24"/>
  <c r="BA117" i="24"/>
  <c r="BI117" i="24"/>
  <c r="BQ117" i="24"/>
  <c r="BY117" i="24"/>
  <c r="CG117" i="24"/>
  <c r="CO117" i="24"/>
  <c r="CW117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K121" i="24" s="1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K123" i="24" s="1"/>
  <c r="EC123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K125" i="24" s="1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A127" i="24"/>
  <c r="I109" i="24"/>
  <c r="M109" i="24"/>
  <c r="Q109" i="24"/>
  <c r="U109" i="24"/>
  <c r="Y109" i="24"/>
  <c r="AC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K109" i="24" s="1"/>
  <c r="EC109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32" i="24"/>
  <c r="M232" i="24"/>
  <c r="Q232" i="24"/>
  <c r="U232" i="24"/>
  <c r="Y232" i="24"/>
  <c r="AC232" i="24"/>
  <c r="AG232" i="24"/>
  <c r="AK232" i="24"/>
  <c r="AO232" i="24"/>
  <c r="AS232" i="24"/>
  <c r="AW232" i="24"/>
  <c r="BA232" i="24"/>
  <c r="BE232" i="24"/>
  <c r="BI232" i="24"/>
  <c r="BM232" i="24"/>
  <c r="BQ232" i="24"/>
  <c r="BU232" i="24"/>
  <c r="BY232" i="24"/>
  <c r="CC232" i="24"/>
  <c r="CG232" i="24"/>
  <c r="CK232" i="24"/>
  <c r="CO232" i="24"/>
  <c r="CS232" i="24"/>
  <c r="CW232" i="24"/>
  <c r="DA232" i="24"/>
  <c r="DE232" i="24"/>
  <c r="DI232" i="24"/>
  <c r="DM232" i="24"/>
  <c r="DQ232" i="24"/>
  <c r="DU232" i="24"/>
  <c r="DY232" i="24"/>
  <c r="EK232" i="24" s="1"/>
  <c r="EC232" i="24"/>
  <c r="K112" i="24"/>
  <c r="O112" i="24"/>
  <c r="S112" i="24"/>
  <c r="W112" i="24"/>
  <c r="AA112" i="24"/>
  <c r="AE112" i="24"/>
  <c r="AI112" i="24"/>
  <c r="AM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A112" i="24"/>
  <c r="A131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K15" i="24" s="1"/>
  <c r="EC15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A230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K133" i="24" s="1"/>
  <c r="EC133" i="24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A134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K135" i="24" s="1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L136" i="24" s="1"/>
  <c r="A137" i="24"/>
  <c r="I137" i="24"/>
  <c r="M137" i="24"/>
  <c r="Q137" i="24"/>
  <c r="U137" i="24"/>
  <c r="Y137" i="24"/>
  <c r="AC137" i="24"/>
  <c r="AG137" i="24"/>
  <c r="AK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K137" i="24" s="1"/>
  <c r="EC137" i="24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49" i="24"/>
  <c r="DX49" i="24"/>
  <c r="DT49" i="24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DZ49" i="24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A220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227" i="24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A91" i="24"/>
  <c r="I26" i="24"/>
  <c r="N26" i="24"/>
  <c r="S26" i="24"/>
  <c r="Y26" i="24"/>
  <c r="AD26" i="24"/>
  <c r="AI26" i="24"/>
  <c r="AO26" i="24"/>
  <c r="AT26" i="24"/>
  <c r="AY26" i="24"/>
  <c r="BE26" i="24"/>
  <c r="BJ26" i="24"/>
  <c r="BO26" i="24"/>
  <c r="BU26" i="24"/>
  <c r="BZ26" i="24"/>
  <c r="CE26" i="24"/>
  <c r="CK26" i="24"/>
  <c r="CP26" i="24"/>
  <c r="CU26" i="24"/>
  <c r="DA26" i="24"/>
  <c r="DF26" i="24"/>
  <c r="DK26" i="24"/>
  <c r="DQ26" i="24"/>
  <c r="DV26" i="24"/>
  <c r="EA26" i="24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DY234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19" i="24"/>
  <c r="M219" i="24"/>
  <c r="S219" i="24"/>
  <c r="X219" i="24"/>
  <c r="AC219" i="24"/>
  <c r="AI219" i="24"/>
  <c r="AN219" i="24"/>
  <c r="AS219" i="24"/>
  <c r="AY219" i="24"/>
  <c r="BD219" i="24"/>
  <c r="BI219" i="24"/>
  <c r="BO219" i="24"/>
  <c r="BT219" i="24"/>
  <c r="BY219" i="24"/>
  <c r="CE219" i="24"/>
  <c r="CJ219" i="24"/>
  <c r="CO219" i="24"/>
  <c r="CU219" i="24"/>
  <c r="CZ219" i="24"/>
  <c r="DE219" i="24"/>
  <c r="DK219" i="24"/>
  <c r="DP219" i="24"/>
  <c r="DU219" i="24"/>
  <c r="EA219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A237" i="24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93" i="24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57" i="24"/>
  <c r="W57" i="24"/>
  <c r="AI57" i="24"/>
  <c r="AQ57" i="24"/>
  <c r="BC57" i="24"/>
  <c r="BK57" i="24"/>
  <c r="CA57" i="24"/>
  <c r="CM57" i="24"/>
  <c r="CY57" i="24"/>
  <c r="DO57" i="24"/>
  <c r="K13" i="24"/>
  <c r="S13" i="24"/>
  <c r="AA13" i="24"/>
  <c r="AI13" i="24"/>
  <c r="AU13" i="24"/>
  <c r="BC13" i="24"/>
  <c r="BO13" i="24"/>
  <c r="BW13" i="24"/>
  <c r="CE13" i="24"/>
  <c r="K58" i="24"/>
  <c r="AM58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EA31" i="24"/>
  <c r="EL31" i="24" s="1"/>
  <c r="K59" i="24"/>
  <c r="S59" i="24"/>
  <c r="AA59" i="24"/>
  <c r="AI59" i="24"/>
  <c r="AQ59" i="24"/>
  <c r="AY59" i="24"/>
  <c r="BG59" i="24"/>
  <c r="BO59" i="24"/>
  <c r="BW59" i="24"/>
  <c r="CE59" i="24"/>
  <c r="CM59" i="24"/>
  <c r="CU59" i="24"/>
  <c r="DC59" i="24"/>
  <c r="DK59" i="24"/>
  <c r="DS59" i="24"/>
  <c r="DW59" i="24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EI45" i="24" s="1"/>
  <c r="EA45" i="24"/>
  <c r="EL45" i="24" s="1"/>
  <c r="K66" i="24"/>
  <c r="S66" i="24"/>
  <c r="AA66" i="24"/>
  <c r="AI66" i="24"/>
  <c r="AQ66" i="24"/>
  <c r="AY66" i="24"/>
  <c r="BG66" i="24"/>
  <c r="BO66" i="24"/>
  <c r="BW66" i="24"/>
  <c r="CE66" i="24"/>
  <c r="CM66" i="24"/>
  <c r="CU66" i="24"/>
  <c r="DC66" i="24"/>
  <c r="DK66" i="24"/>
  <c r="DS6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K53" i="24"/>
  <c r="S53" i="24"/>
  <c r="AE53" i="24"/>
  <c r="AM53" i="24"/>
  <c r="AU53" i="24"/>
  <c r="BC53" i="24"/>
  <c r="BK53" i="24"/>
  <c r="BS53" i="24"/>
  <c r="BW53" i="24"/>
  <c r="CE53" i="24"/>
  <c r="CM53" i="24"/>
  <c r="CU53" i="24"/>
  <c r="CY53" i="24"/>
  <c r="DG53" i="24"/>
  <c r="DO53" i="24"/>
  <c r="DS53" i="24"/>
  <c r="DW53" i="24"/>
  <c r="EI53" i="24" s="1"/>
  <c r="K61" i="24"/>
  <c r="S61" i="24"/>
  <c r="W61" i="24"/>
  <c r="AE61" i="24"/>
  <c r="AM61" i="24"/>
  <c r="AU61" i="24"/>
  <c r="BC61" i="24"/>
  <c r="BK61" i="24"/>
  <c r="BO61" i="24"/>
  <c r="BW61" i="24"/>
  <c r="CE61" i="24"/>
  <c r="CI61" i="24"/>
  <c r="CQ61" i="24"/>
  <c r="CU61" i="24"/>
  <c r="CY61" i="24"/>
  <c r="DC61" i="24"/>
  <c r="DG61" i="24"/>
  <c r="DK61" i="24"/>
  <c r="DO61" i="24"/>
  <c r="DS61" i="24"/>
  <c r="DW61" i="24"/>
  <c r="EA61" i="24"/>
  <c r="O73" i="24"/>
  <c r="AE73" i="24"/>
  <c r="AU73" i="24"/>
  <c r="BC73" i="24"/>
  <c r="BO73" i="24"/>
  <c r="CE7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AE79" i="24"/>
  <c r="H50" i="24"/>
  <c r="P50" i="24"/>
  <c r="X50" i="24"/>
  <c r="AF50" i="24"/>
  <c r="AN50" i="24"/>
  <c r="AV50" i="24"/>
  <c r="AZ50" i="24"/>
  <c r="BH50" i="24"/>
  <c r="BP50" i="24"/>
  <c r="BT50" i="24"/>
  <c r="CB50" i="24"/>
  <c r="CJ50" i="24"/>
  <c r="CR50" i="24"/>
  <c r="CZ50" i="24"/>
  <c r="DH50" i="24"/>
  <c r="DP50" i="24"/>
  <c r="DT50" i="24"/>
  <c r="EB50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J104" i="24" s="1"/>
  <c r="EB104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EB37" i="24"/>
  <c r="P59" i="24"/>
  <c r="X59" i="24"/>
  <c r="AF59" i="24"/>
  <c r="AN59" i="24"/>
  <c r="AV59" i="24"/>
  <c r="BD59" i="24"/>
  <c r="BH59" i="24"/>
  <c r="BP59" i="24"/>
  <c r="BX59" i="24"/>
  <c r="CF59" i="24"/>
  <c r="CV59" i="24"/>
  <c r="H43" i="24"/>
  <c r="P43" i="24"/>
  <c r="AB43" i="24"/>
  <c r="AJ43" i="24"/>
  <c r="AV43" i="24"/>
  <c r="BD43" i="24"/>
  <c r="BP43" i="24"/>
  <c r="BX43" i="24"/>
  <c r="CF43" i="24"/>
  <c r="CN43" i="24"/>
  <c r="CV43" i="24"/>
  <c r="CZ43" i="24"/>
  <c r="DH43" i="24"/>
  <c r="DP43" i="24"/>
  <c r="DX43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J129" i="24" s="1"/>
  <c r="EB129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L53" i="24"/>
  <c r="T53" i="24"/>
  <c r="AB53" i="24"/>
  <c r="AJ53" i="24"/>
  <c r="AR53" i="24"/>
  <c r="AZ53" i="24"/>
  <c r="BH53" i="24"/>
  <c r="BP53" i="24"/>
  <c r="BX53" i="24"/>
  <c r="CJ53" i="24"/>
  <c r="CR53" i="24"/>
  <c r="CZ53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EJ70" i="24" s="1"/>
  <c r="EB70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J63" i="24" s="1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J77" i="24" s="1"/>
  <c r="EB77" i="24"/>
  <c r="L79" i="24"/>
  <c r="T79" i="24"/>
  <c r="AB79" i="24"/>
  <c r="AJ79" i="24"/>
  <c r="AR79" i="24"/>
  <c r="AZ79" i="24"/>
  <c r="BH79" i="24"/>
  <c r="BP79" i="24"/>
  <c r="BT79" i="24"/>
  <c r="CB79" i="24"/>
  <c r="CJ79" i="24"/>
  <c r="CN79" i="24"/>
  <c r="CV79" i="24"/>
  <c r="DD7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J81" i="24" s="1"/>
  <c r="EB8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P103" i="24"/>
  <c r="X103" i="24"/>
  <c r="AF103" i="24"/>
  <c r="AN103" i="24"/>
  <c r="AV103" i="24"/>
  <c r="BD103" i="24"/>
  <c r="BL103" i="24"/>
  <c r="BX103" i="24"/>
  <c r="CF103" i="24"/>
  <c r="CN103" i="24"/>
  <c r="CV103" i="24"/>
  <c r="DH10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EJ8" i="24" s="1"/>
  <c r="EB8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J111" i="24" s="1"/>
  <c r="EB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19" i="24"/>
  <c r="P119" i="24"/>
  <c r="X119" i="24"/>
  <c r="AF119" i="24"/>
  <c r="AJ119" i="24"/>
  <c r="AN119" i="24"/>
  <c r="AR119" i="24"/>
  <c r="AV119" i="24"/>
  <c r="AZ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J119" i="24" s="1"/>
  <c r="EB119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K6" i="24" s="1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I50" i="24"/>
  <c r="Q50" i="24"/>
  <c r="Y50" i="24"/>
  <c r="AG50" i="24"/>
  <c r="AO50" i="24"/>
  <c r="AW50" i="24"/>
  <c r="BE50" i="24"/>
  <c r="K56" i="24"/>
  <c r="S56" i="24"/>
  <c r="AA56" i="24"/>
  <c r="AI56" i="24"/>
  <c r="AQ56" i="24"/>
  <c r="AY56" i="24"/>
  <c r="BG56" i="24"/>
  <c r="BO56" i="24"/>
  <c r="BW56" i="24"/>
  <c r="CE56" i="24"/>
  <c r="CM56" i="24"/>
  <c r="CU56" i="24"/>
  <c r="CY56" i="24"/>
  <c r="DG56" i="24"/>
  <c r="DO56" i="24"/>
  <c r="EA56" i="24"/>
  <c r="I57" i="24"/>
  <c r="Q57" i="24"/>
  <c r="Y57" i="24"/>
  <c r="AG57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4" i="24"/>
  <c r="Q104" i="24"/>
  <c r="Y104" i="24"/>
  <c r="AG104" i="24"/>
  <c r="AO104" i="24"/>
  <c r="AW104" i="24"/>
  <c r="BE104" i="24"/>
  <c r="BQ104" i="24"/>
  <c r="BY104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64" i="24"/>
  <c r="U64" i="24"/>
  <c r="AC64" i="24"/>
  <c r="AK64" i="24"/>
  <c r="AS64" i="24"/>
  <c r="BA64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8" i="24"/>
  <c r="U58" i="24"/>
  <c r="AC58" i="24"/>
  <c r="AK58" i="24"/>
  <c r="AS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K58" i="24" s="1"/>
  <c r="EC5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EK21" i="24" s="1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K23" i="24" s="1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K25" i="24" s="1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O30" i="24"/>
  <c r="W30" i="24"/>
  <c r="AE30" i="24"/>
  <c r="AM30" i="24"/>
  <c r="AU30" i="24"/>
  <c r="BC30" i="24"/>
  <c r="BK30" i="24"/>
  <c r="BS30" i="24"/>
  <c r="CA30" i="24"/>
  <c r="CI30" i="24"/>
  <c r="CQ30" i="24"/>
  <c r="CY30" i="24"/>
  <c r="DG30" i="24"/>
  <c r="DO30" i="24"/>
  <c r="DW30" i="24"/>
  <c r="A31" i="24"/>
  <c r="M31" i="24"/>
  <c r="U31" i="24"/>
  <c r="AC31" i="24"/>
  <c r="AK31" i="24"/>
  <c r="AS31" i="24"/>
  <c r="BE31" i="24"/>
  <c r="K32" i="24"/>
  <c r="S32" i="24"/>
  <c r="AA32" i="24"/>
  <c r="AI32" i="24"/>
  <c r="AQ32" i="24"/>
  <c r="AY32" i="24"/>
  <c r="BG32" i="24"/>
  <c r="BO32" i="24"/>
  <c r="BW32" i="24"/>
  <c r="CE32" i="24"/>
  <c r="CM32" i="24"/>
  <c r="CU32" i="24"/>
  <c r="DC32" i="24"/>
  <c r="DG32" i="24"/>
  <c r="DO32" i="24"/>
  <c r="EA32" i="24"/>
  <c r="A33" i="24"/>
  <c r="M33" i="24"/>
  <c r="U33" i="24"/>
  <c r="AC33" i="24"/>
  <c r="AK33" i="24"/>
  <c r="AS33" i="24"/>
  <c r="BE33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I65" i="24"/>
  <c r="Q65" i="24"/>
  <c r="AC6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K36" i="24"/>
  <c r="DS36" i="24"/>
  <c r="EA36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K37" i="24" s="1"/>
  <c r="EC37" i="24"/>
  <c r="O78" i="24"/>
  <c r="W78" i="24"/>
  <c r="AE78" i="24"/>
  <c r="AM78" i="24"/>
  <c r="AU78" i="24"/>
  <c r="BC78" i="24"/>
  <c r="BK78" i="24"/>
  <c r="BO78" i="24"/>
  <c r="BW78" i="24"/>
  <c r="CE78" i="24"/>
  <c r="CM78" i="24"/>
  <c r="CU78" i="24"/>
  <c r="DC78" i="24"/>
  <c r="DK78" i="24"/>
  <c r="DS78" i="24"/>
  <c r="EA78" i="24"/>
  <c r="I59" i="24"/>
  <c r="Q59" i="24"/>
  <c r="U59" i="24"/>
  <c r="AC59" i="24"/>
  <c r="AG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K59" i="24" s="1"/>
  <c r="EC59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41" i="24"/>
  <c r="U41" i="24"/>
  <c r="AC41" i="24"/>
  <c r="AO41" i="24"/>
  <c r="K42" i="24"/>
  <c r="S42" i="24"/>
  <c r="AA42" i="24"/>
  <c r="AI42" i="24"/>
  <c r="AQ42" i="24"/>
  <c r="AY42" i="24"/>
  <c r="BG42" i="24"/>
  <c r="BO42" i="24"/>
  <c r="BW42" i="24"/>
  <c r="CE42" i="24"/>
  <c r="CM42" i="24"/>
  <c r="CU42" i="24"/>
  <c r="DC42" i="24"/>
  <c r="DK42" i="24"/>
  <c r="DS42" i="24"/>
  <c r="EA42" i="24"/>
  <c r="I43" i="24"/>
  <c r="Q43" i="24"/>
  <c r="Y43" i="24"/>
  <c r="AG43" i="24"/>
  <c r="AO43" i="24"/>
  <c r="AS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EK43" i="24" s="1"/>
  <c r="EC43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A45" i="24"/>
  <c r="M45" i="24"/>
  <c r="U45" i="24"/>
  <c r="AC45" i="24"/>
  <c r="AK45" i="24"/>
  <c r="AS45" i="24"/>
  <c r="BA45" i="24"/>
  <c r="BI45" i="24"/>
  <c r="BQ45" i="24"/>
  <c r="BY45" i="24"/>
  <c r="CG45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6" i="24"/>
  <c r="Q66" i="24"/>
  <c r="Y66" i="24"/>
  <c r="AG66" i="24"/>
  <c r="AK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K66" i="24" s="1"/>
  <c r="EC66" i="24"/>
  <c r="O48" i="24"/>
  <c r="W48" i="24"/>
  <c r="AE48" i="24"/>
  <c r="AM48" i="24"/>
  <c r="AU48" i="24"/>
  <c r="BC48" i="24"/>
  <c r="BK48" i="24"/>
  <c r="BS48" i="24"/>
  <c r="CA48" i="24"/>
  <c r="CI48" i="24"/>
  <c r="CU48" i="24"/>
  <c r="DC48" i="24"/>
  <c r="DK48" i="24"/>
  <c r="DS48" i="24"/>
  <c r="DW48" i="24"/>
  <c r="I129" i="24"/>
  <c r="Q129" i="24"/>
  <c r="Y129" i="24"/>
  <c r="AK129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51" i="24"/>
  <c r="Q51" i="24"/>
  <c r="Y51" i="24"/>
  <c r="AC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K51" i="24" s="1"/>
  <c r="EC51" i="24"/>
  <c r="O52" i="24"/>
  <c r="W52" i="24"/>
  <c r="AE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53" i="24"/>
  <c r="Q53" i="24"/>
  <c r="Y53" i="24"/>
  <c r="AG53" i="24"/>
  <c r="AO53" i="24"/>
  <c r="AW53" i="24"/>
  <c r="BI5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55" i="24"/>
  <c r="U55" i="24"/>
  <c r="AC55" i="24"/>
  <c r="AK55" i="24"/>
  <c r="AW55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70" i="24"/>
  <c r="Q70" i="24"/>
  <c r="Y70" i="24"/>
  <c r="AK70" i="24"/>
  <c r="K80" i="24"/>
  <c r="S80" i="24"/>
  <c r="AA80" i="24"/>
  <c r="AI80" i="24"/>
  <c r="AQ80" i="24"/>
  <c r="AY80" i="24"/>
  <c r="BG80" i="24"/>
  <c r="BO80" i="24"/>
  <c r="BW80" i="24"/>
  <c r="CE80" i="24"/>
  <c r="CM80" i="24"/>
  <c r="CU80" i="24"/>
  <c r="DC80" i="24"/>
  <c r="DK80" i="24"/>
  <c r="DS80" i="24"/>
  <c r="EA80" i="24"/>
  <c r="A59" i="24"/>
  <c r="M131" i="24"/>
  <c r="U131" i="24"/>
  <c r="AC131" i="24"/>
  <c r="AK131" i="24"/>
  <c r="AS131" i="24"/>
  <c r="BE131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K61" i="24" s="1"/>
  <c r="EC6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3" i="24"/>
  <c r="U63" i="24"/>
  <c r="AC63" i="24"/>
  <c r="AK63" i="24"/>
  <c r="AW63" i="24"/>
  <c r="BE63" i="24"/>
  <c r="BM63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86" i="24"/>
  <c r="Q86" i="24"/>
  <c r="Y86" i="24"/>
  <c r="AG86" i="24"/>
  <c r="AO86" i="24"/>
  <c r="AW86" i="24"/>
  <c r="BE86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EA142" i="24"/>
  <c r="A67" i="24"/>
  <c r="M67" i="24"/>
  <c r="U67" i="24"/>
  <c r="AC67" i="24"/>
  <c r="AK67" i="24"/>
  <c r="AS67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69" i="24"/>
  <c r="Q69" i="24"/>
  <c r="Y69" i="24"/>
  <c r="AG69" i="24"/>
  <c r="AS69" i="24"/>
  <c r="K167" i="24"/>
  <c r="S167" i="24"/>
  <c r="AA167" i="24"/>
  <c r="AI167" i="24"/>
  <c r="AQ167" i="24"/>
  <c r="AY167" i="24"/>
  <c r="BG167" i="24"/>
  <c r="BO167" i="24"/>
  <c r="BW167" i="24"/>
  <c r="CE167" i="24"/>
  <c r="CM167" i="24"/>
  <c r="CU167" i="24"/>
  <c r="DC167" i="24"/>
  <c r="DK167" i="24"/>
  <c r="DS167" i="24"/>
  <c r="EA167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K71" i="24" s="1"/>
  <c r="EC71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A73" i="24"/>
  <c r="M73" i="24"/>
  <c r="U73" i="24"/>
  <c r="AC73" i="24"/>
  <c r="AK73" i="24"/>
  <c r="AW7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75" i="24"/>
  <c r="Q75" i="24"/>
  <c r="Y75" i="24"/>
  <c r="AK75" i="24"/>
  <c r="K171" i="24"/>
  <c r="S171" i="24"/>
  <c r="AA171" i="24"/>
  <c r="AI171" i="24"/>
  <c r="AM171" i="24"/>
  <c r="AU171" i="24"/>
  <c r="BC171" i="24"/>
  <c r="BK171" i="24"/>
  <c r="BS171" i="24"/>
  <c r="CA171" i="24"/>
  <c r="CI171" i="24"/>
  <c r="CQ171" i="24"/>
  <c r="CY171" i="24"/>
  <c r="DG171" i="24"/>
  <c r="DO171" i="24"/>
  <c r="EA171" i="24"/>
  <c r="I77" i="24"/>
  <c r="Q77" i="24"/>
  <c r="Y77" i="24"/>
  <c r="AG77" i="24"/>
  <c r="AS77" i="24"/>
  <c r="K176" i="24"/>
  <c r="S176" i="24"/>
  <c r="AA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79" i="24"/>
  <c r="Q79" i="24"/>
  <c r="Y79" i="24"/>
  <c r="AG79" i="24"/>
  <c r="AO79" i="24"/>
  <c r="AW79" i="24"/>
  <c r="BI79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I81" i="24"/>
  <c r="Q81" i="24"/>
  <c r="Y81" i="24"/>
  <c r="AG81" i="24"/>
  <c r="AO81" i="24"/>
  <c r="BA81" i="24"/>
  <c r="K82" i="24"/>
  <c r="S82" i="24"/>
  <c r="AA82" i="24"/>
  <c r="AI82" i="24"/>
  <c r="AQ82" i="24"/>
  <c r="AY82" i="24"/>
  <c r="BG82" i="24"/>
  <c r="BO82" i="24"/>
  <c r="BW82" i="24"/>
  <c r="CE82" i="24"/>
  <c r="CI82" i="24"/>
  <c r="CQ82" i="24"/>
  <c r="CY82" i="24"/>
  <c r="DG82" i="24"/>
  <c r="DO82" i="24"/>
  <c r="DW82" i="24"/>
  <c r="I83" i="24"/>
  <c r="Q83" i="24"/>
  <c r="Y83" i="24"/>
  <c r="AK83" i="24"/>
  <c r="AS83" i="24"/>
  <c r="BA83" i="24"/>
  <c r="K84" i="24"/>
  <c r="S84" i="24"/>
  <c r="AA84" i="24"/>
  <c r="AI84" i="24"/>
  <c r="AQ84" i="24"/>
  <c r="AY84" i="24"/>
  <c r="BG84" i="24"/>
  <c r="BO84" i="24"/>
  <c r="BW84" i="24"/>
  <c r="CE84" i="24"/>
  <c r="CM84" i="24"/>
  <c r="CU84" i="24"/>
  <c r="CY84" i="24"/>
  <c r="DG84" i="24"/>
  <c r="DO84" i="24"/>
  <c r="EA84" i="24"/>
  <c r="I85" i="24"/>
  <c r="Q85" i="24"/>
  <c r="Y85" i="24"/>
  <c r="AG85" i="24"/>
  <c r="AO85" i="24"/>
  <c r="AW85" i="24"/>
  <c r="BI85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I87" i="24"/>
  <c r="Q87" i="24"/>
  <c r="Y87" i="24"/>
  <c r="AG87" i="24"/>
  <c r="AS87" i="24"/>
  <c r="K205" i="24"/>
  <c r="S205" i="24"/>
  <c r="AA205" i="24"/>
  <c r="AI205" i="24"/>
  <c r="AQ205" i="24"/>
  <c r="AY205" i="24"/>
  <c r="BG205" i="24"/>
  <c r="BO205" i="24"/>
  <c r="BW205" i="24"/>
  <c r="CE205" i="24"/>
  <c r="CM205" i="24"/>
  <c r="CU205" i="24"/>
  <c r="DC205" i="24"/>
  <c r="DK205" i="24"/>
  <c r="DS205" i="24"/>
  <c r="EA205" i="24"/>
  <c r="EL205" i="24" s="1"/>
  <c r="I183" i="24"/>
  <c r="Q183" i="24"/>
  <c r="Y183" i="24"/>
  <c r="AG183" i="24"/>
  <c r="AO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K183" i="24" s="1"/>
  <c r="EC183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EA180" i="24"/>
  <c r="I182" i="24"/>
  <c r="Q182" i="24"/>
  <c r="Y182" i="24"/>
  <c r="AG182" i="24"/>
  <c r="AS182" i="24"/>
  <c r="K92" i="24"/>
  <c r="S92" i="24"/>
  <c r="AA92" i="24"/>
  <c r="AI92" i="24"/>
  <c r="AQ92" i="24"/>
  <c r="AY92" i="24"/>
  <c r="BG92" i="24"/>
  <c r="BO92" i="24"/>
  <c r="BW92" i="24"/>
  <c r="CE92" i="24"/>
  <c r="CM92" i="24"/>
  <c r="CU92" i="24"/>
  <c r="DC92" i="24"/>
  <c r="DK92" i="24"/>
  <c r="DS92" i="24"/>
  <c r="DW92" i="24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DY9" i="24"/>
  <c r="EK9" i="24" s="1"/>
  <c r="EC9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O94" i="24"/>
  <c r="DW94" i="24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K95" i="24" s="1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A97" i="24"/>
  <c r="I178" i="24"/>
  <c r="Q178" i="24"/>
  <c r="Y178" i="24"/>
  <c r="AG178" i="24"/>
  <c r="AO178" i="24"/>
  <c r="AW178" i="24"/>
  <c r="BE178" i="24"/>
  <c r="BM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DY178" i="24"/>
  <c r="EK178" i="24" s="1"/>
  <c r="EC178" i="24"/>
  <c r="O98" i="24"/>
  <c r="W98" i="24"/>
  <c r="AE98" i="24"/>
  <c r="AM98" i="24"/>
  <c r="AQ98" i="24"/>
  <c r="AY98" i="24"/>
  <c r="BG98" i="24"/>
  <c r="BO98" i="24"/>
  <c r="BW98" i="24"/>
  <c r="CE98" i="24"/>
  <c r="CM98" i="24"/>
  <c r="CU98" i="24"/>
  <c r="DC98" i="24"/>
  <c r="DK98" i="24"/>
  <c r="DS98" i="24"/>
  <c r="EA98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K99" i="24" s="1"/>
  <c r="EC99" i="24"/>
  <c r="O100" i="24"/>
  <c r="W100" i="24"/>
  <c r="AE100" i="24"/>
  <c r="AM100" i="24"/>
  <c r="AU100" i="24"/>
  <c r="BC100" i="24"/>
  <c r="BK100" i="24"/>
  <c r="BW100" i="24"/>
  <c r="CE100" i="24"/>
  <c r="CI100" i="24"/>
  <c r="CQ100" i="24"/>
  <c r="CY100" i="24"/>
  <c r="DG100" i="24"/>
  <c r="DO100" i="24"/>
  <c r="EA100" i="24"/>
  <c r="EL100" i="24" s="1"/>
  <c r="I89" i="24"/>
  <c r="Q89" i="24"/>
  <c r="Y89" i="24"/>
  <c r="AG89" i="24"/>
  <c r="AK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K89" i="24" s="1"/>
  <c r="EC89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03" i="24"/>
  <c r="Q103" i="24"/>
  <c r="Y103" i="24"/>
  <c r="AG103" i="24"/>
  <c r="AO103" i="24"/>
  <c r="AW103" i="24"/>
  <c r="BE103" i="24"/>
  <c r="BM103" i="24"/>
  <c r="K88" i="24"/>
  <c r="S88" i="24"/>
  <c r="AA88" i="24"/>
  <c r="AI88" i="24"/>
  <c r="AQ88" i="24"/>
  <c r="AY88" i="24"/>
  <c r="BG88" i="24"/>
  <c r="BO88" i="24"/>
  <c r="BW88" i="24"/>
  <c r="CE88" i="24"/>
  <c r="CM88" i="24"/>
  <c r="CU88" i="24"/>
  <c r="DC88" i="24"/>
  <c r="DK88" i="24"/>
  <c r="DS88" i="24"/>
  <c r="EA88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K105" i="24" s="1"/>
  <c r="EC105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S106" i="24"/>
  <c r="DW106" i="24"/>
  <c r="A107" i="24"/>
  <c r="M201" i="24"/>
  <c r="U201" i="24"/>
  <c r="AC201" i="24"/>
  <c r="AK201" i="24"/>
  <c r="AS201" i="24"/>
  <c r="BA201" i="24"/>
  <c r="BM20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Q108" i="24"/>
  <c r="CY108" i="24"/>
  <c r="DC108" i="24"/>
  <c r="DK108" i="24"/>
  <c r="DS108" i="24"/>
  <c r="EA108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11" i="24"/>
  <c r="Q111" i="24"/>
  <c r="Y111" i="24"/>
  <c r="AK111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K113" i="24" s="1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A115" i="24"/>
  <c r="M115" i="24"/>
  <c r="U115" i="24"/>
  <c r="AC115" i="24"/>
  <c r="AK115" i="24"/>
  <c r="AS115" i="24"/>
  <c r="BA115" i="24"/>
  <c r="BI115" i="24"/>
  <c r="BM115" i="24"/>
  <c r="BQ115" i="24"/>
  <c r="BU115" i="24"/>
  <c r="BY115" i="24"/>
  <c r="CC115" i="24"/>
  <c r="CG115" i="24"/>
  <c r="CK115" i="24"/>
  <c r="CO115" i="24"/>
  <c r="CS115" i="24"/>
  <c r="CW115" i="24"/>
  <c r="DA115" i="24"/>
  <c r="DE115" i="24"/>
  <c r="DI115" i="24"/>
  <c r="DM115" i="24"/>
  <c r="DQ115" i="24"/>
  <c r="DU115" i="24"/>
  <c r="DY115" i="24"/>
  <c r="EK115" i="24" s="1"/>
  <c r="EC115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I117" i="24"/>
  <c r="Q117" i="24"/>
  <c r="Y117" i="24"/>
  <c r="AG117" i="24"/>
  <c r="AO117" i="24"/>
  <c r="AW117" i="24"/>
  <c r="BE117" i="24"/>
  <c r="BM117" i="24"/>
  <c r="BU117" i="24"/>
  <c r="CC117" i="24"/>
  <c r="CK117" i="24"/>
  <c r="CS117" i="24"/>
  <c r="DA117" i="24"/>
  <c r="DE117" i="24"/>
  <c r="DI117" i="24"/>
  <c r="DM117" i="24"/>
  <c r="DQ117" i="24"/>
  <c r="DU117" i="24"/>
  <c r="DY117" i="24"/>
  <c r="EK117" i="24" s="1"/>
  <c r="EC117" i="24"/>
  <c r="O118" i="24"/>
  <c r="W118" i="24"/>
  <c r="AE118" i="24"/>
  <c r="AM118" i="24"/>
  <c r="BG118" i="24"/>
  <c r="EC119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EF4" i="24" s="1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EF5" i="24" s="1"/>
  <c r="DX5" i="24"/>
  <c r="EJ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EF56" i="24" s="1"/>
  <c r="DX56" i="24"/>
  <c r="EJ56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EF10" i="24" s="1"/>
  <c r="DX10" i="24"/>
  <c r="EJ1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EF12" i="24" s="1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EF14" i="24" s="1"/>
  <c r="DX14" i="24"/>
  <c r="EJ14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EF16" i="24" s="1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EF18" i="24" s="1"/>
  <c r="DX18" i="24"/>
  <c r="EJ18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EF20" i="24" s="1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EF22" i="24" s="1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EF24" i="24" s="1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EF7" i="24" s="1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EF28" i="24" s="1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EF30" i="24" s="1"/>
  <c r="DX30" i="24"/>
  <c r="EJ30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EF32" i="24" s="1"/>
  <c r="DX32" i="24"/>
  <c r="EJ32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EF34" i="24" s="1"/>
  <c r="DX34" i="24"/>
  <c r="EJ34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EF36" i="24" s="1"/>
  <c r="DX36" i="24"/>
  <c r="EJ36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EF78" i="24" s="1"/>
  <c r="DX78" i="24"/>
  <c r="EJ78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EF40" i="24" s="1"/>
  <c r="DX40" i="24"/>
  <c r="EJ40" i="24" s="1"/>
  <c r="C41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EH41" i="24" s="1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EF42" i="24" s="1"/>
  <c r="DX42" i="24"/>
  <c r="EJ42" i="24" s="1"/>
  <c r="C43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EH43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EF44" i="24" s="1"/>
  <c r="DX44" i="24"/>
  <c r="EJ44" i="24" s="1"/>
  <c r="C45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EH45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EF46" i="24" s="1"/>
  <c r="DX46" i="24"/>
  <c r="EJ46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EF48" i="24" s="1"/>
  <c r="DX48" i="24"/>
  <c r="EJ48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EF130" i="24" s="1"/>
  <c r="DX130" i="24"/>
  <c r="EJ130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EF52" i="24" s="1"/>
  <c r="DX52" i="24"/>
  <c r="EJ52" i="24" s="1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EH53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EF54" i="24" s="1"/>
  <c r="DX54" i="24"/>
  <c r="EJ54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EF76" i="24" s="1"/>
  <c r="DX76" i="24"/>
  <c r="EJ76" i="24" s="1"/>
  <c r="C70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EH70" i="24" s="1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EF80" i="24" s="1"/>
  <c r="DX80" i="24"/>
  <c r="EJ8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EF60" i="24" s="1"/>
  <c r="DX60" i="24"/>
  <c r="EJ6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EF62" i="24" s="1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EF162" i="24" s="1"/>
  <c r="DX162" i="24"/>
  <c r="EJ162" i="24" s="1"/>
  <c r="C86" i="24"/>
  <c r="J86" i="24"/>
  <c r="N86" i="24"/>
  <c r="R86" i="24"/>
  <c r="V86" i="24"/>
  <c r="Z86" i="24"/>
  <c r="AD86" i="24"/>
  <c r="AH86" i="24"/>
  <c r="AL86" i="24"/>
  <c r="AP86" i="24"/>
  <c r="AT86" i="24"/>
  <c r="AX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EH86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EF142" i="24" s="1"/>
  <c r="DX142" i="24"/>
  <c r="EJ142" i="24" s="1"/>
  <c r="C67" i="24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EH67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EF68" i="24" s="1"/>
  <c r="DX68" i="24"/>
  <c r="EJ68" i="24" s="1"/>
  <c r="C6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EH69" i="24" s="1"/>
  <c r="H167" i="24"/>
  <c r="L167" i="24"/>
  <c r="P167" i="24"/>
  <c r="T167" i="24"/>
  <c r="X167" i="24"/>
  <c r="AB167" i="24"/>
  <c r="AF167" i="24"/>
  <c r="AJ167" i="24"/>
  <c r="AN167" i="24"/>
  <c r="AR167" i="24"/>
  <c r="AV167" i="24"/>
  <c r="AZ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EF167" i="24" s="1"/>
  <c r="DX167" i="24"/>
  <c r="EJ167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EF72" i="24" s="1"/>
  <c r="DX72" i="24"/>
  <c r="EJ72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EF74" i="24" s="1"/>
  <c r="DX74" i="24"/>
  <c r="EJ7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171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EF171" i="24" s="1"/>
  <c r="DX171" i="24"/>
  <c r="EJ171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EF176" i="24" s="1"/>
  <c r="DX176" i="24"/>
  <c r="EJ176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EF193" i="24" s="1"/>
  <c r="DX193" i="24"/>
  <c r="EJ193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EF82" i="24" s="1"/>
  <c r="DX82" i="24"/>
  <c r="EJ82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EF84" i="24" s="1"/>
  <c r="DX84" i="24"/>
  <c r="EJ84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EF132" i="24" s="1"/>
  <c r="DX132" i="24"/>
  <c r="EJ132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EF205" i="24" s="1"/>
  <c r="DX205" i="24"/>
  <c r="EJ205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EF180" i="24" s="1"/>
  <c r="DX180" i="24"/>
  <c r="EJ180" i="24" s="1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EH182" i="24" s="1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EF92" i="24" s="1"/>
  <c r="DX92" i="24"/>
  <c r="EJ92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EF94" i="24" s="1"/>
  <c r="DX94" i="24"/>
  <c r="EJ94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EF96" i="24" s="1"/>
  <c r="DX96" i="24"/>
  <c r="EJ96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EF98" i="24" s="1"/>
  <c r="DX98" i="24"/>
  <c r="EJ98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EF100" i="24" s="1"/>
  <c r="DX100" i="24"/>
  <c r="EJ100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EF102" i="24" s="1"/>
  <c r="DX102" i="24"/>
  <c r="EJ102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EF88" i="24" s="1"/>
  <c r="DX88" i="24"/>
  <c r="EJ88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EF106" i="24" s="1"/>
  <c r="DX106" i="24"/>
  <c r="EJ10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EF108" i="24" s="1"/>
  <c r="DX108" i="24"/>
  <c r="EJ108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EF110" i="24" s="1"/>
  <c r="DX110" i="24"/>
  <c r="EJ110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EF208" i="24" s="1"/>
  <c r="DX208" i="24"/>
  <c r="EJ208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EF114" i="24" s="1"/>
  <c r="DX114" i="24"/>
  <c r="EJ114" i="24" s="1"/>
  <c r="C115" i="24"/>
  <c r="J115" i="24"/>
  <c r="N115" i="24"/>
  <c r="R115" i="24"/>
  <c r="V115" i="24"/>
  <c r="Z115" i="24"/>
  <c r="AD115" i="24"/>
  <c r="AH115" i="24"/>
  <c r="AL115" i="24"/>
  <c r="AP115" i="24"/>
  <c r="AT115" i="24"/>
  <c r="AX115" i="24"/>
  <c r="BB115" i="24"/>
  <c r="BF115" i="24"/>
  <c r="BJ115" i="24"/>
  <c r="BN115" i="24"/>
  <c r="BR115" i="24"/>
  <c r="BV115" i="24"/>
  <c r="BZ115" i="24"/>
  <c r="CD115" i="24"/>
  <c r="CH115" i="24"/>
  <c r="CL115" i="24"/>
  <c r="CP115" i="24"/>
  <c r="CT115" i="24"/>
  <c r="CX115" i="24"/>
  <c r="DB115" i="24"/>
  <c r="DF115" i="24"/>
  <c r="DJ115" i="24"/>
  <c r="DN115" i="24"/>
  <c r="DR115" i="24"/>
  <c r="DV115" i="24"/>
  <c r="EH115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EF116" i="24" s="1"/>
  <c r="DX116" i="24"/>
  <c r="EJ116" i="24" s="1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EH117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EF118" i="24" s="1"/>
  <c r="DX118" i="24"/>
  <c r="EJ118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EF210" i="24" s="1"/>
  <c r="DX210" i="24"/>
  <c r="EJ21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EF122" i="24" s="1"/>
  <c r="DX122" i="24"/>
  <c r="EJ122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EH123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EF11" i="24" s="1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EF126" i="24" s="1"/>
  <c r="DX126" i="24"/>
  <c r="EJ126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EF128" i="24" s="1"/>
  <c r="DX128" i="24"/>
  <c r="EJ128" i="24" s="1"/>
  <c r="C232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EH232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EF112" i="24" s="1"/>
  <c r="DX112" i="24"/>
  <c r="EJ112" i="24" s="1"/>
  <c r="C1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EH15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EF230" i="24" s="1"/>
  <c r="DX230" i="24"/>
  <c r="EJ230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EF134" i="24" s="1"/>
  <c r="DX134" i="24"/>
  <c r="EJ134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EF136" i="24" s="1"/>
  <c r="DX136" i="24"/>
  <c r="EJ136" i="24" s="1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EH137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DU140" i="24"/>
  <c r="EG140" i="24" s="1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L140" i="24" s="1"/>
  <c r="EC127" i="24"/>
  <c r="DY127" i="24"/>
  <c r="DU127" i="24"/>
  <c r="EG127" i="24" s="1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142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L127" i="24" s="1"/>
  <c r="EC144" i="24"/>
  <c r="DY144" i="24"/>
  <c r="DU144" i="24"/>
  <c r="EG144" i="24" s="1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L144" i="24" s="1"/>
  <c r="EC146" i="24"/>
  <c r="DY146" i="24"/>
  <c r="DU146" i="24"/>
  <c r="EG146" i="24" s="1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L146" i="24" s="1"/>
  <c r="EC148" i="24"/>
  <c r="DY148" i="24"/>
  <c r="DU148" i="24"/>
  <c r="EG148" i="24" s="1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L148" i="24" s="1"/>
  <c r="EC150" i="24"/>
  <c r="DY150" i="24"/>
  <c r="DU150" i="24"/>
  <c r="EG150" i="24" s="1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L150" i="24" s="1"/>
  <c r="EC152" i="24"/>
  <c r="DY152" i="24"/>
  <c r="DU152" i="24"/>
  <c r="EG152" i="24" s="1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L152" i="24" s="1"/>
  <c r="EC154" i="24"/>
  <c r="DY154" i="24"/>
  <c r="DU154" i="24"/>
  <c r="EG154" i="24" s="1"/>
  <c r="DQ154" i="24"/>
  <c r="DM154" i="24"/>
  <c r="DI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A154" i="24"/>
  <c r="L154" i="24"/>
  <c r="R154" i="24"/>
  <c r="W154" i="24"/>
  <c r="AB154" i="24"/>
  <c r="AH154" i="24"/>
  <c r="AM154" i="24"/>
  <c r="AR154" i="24"/>
  <c r="AX154" i="24"/>
  <c r="BC154" i="24"/>
  <c r="BH154" i="24"/>
  <c r="BN154" i="24"/>
  <c r="BS154" i="24"/>
  <c r="BX154" i="24"/>
  <c r="CD154" i="24"/>
  <c r="CI154" i="24"/>
  <c r="CN154" i="24"/>
  <c r="CT154" i="24"/>
  <c r="CY154" i="24"/>
  <c r="DD154" i="24"/>
  <c r="DJ154" i="24"/>
  <c r="DO154" i="24"/>
  <c r="DT154" i="24"/>
  <c r="EF154" i="24" s="1"/>
  <c r="DZ154" i="24"/>
  <c r="EL154" i="24" s="1"/>
  <c r="EC156" i="24"/>
  <c r="DY156" i="24"/>
  <c r="DU156" i="24"/>
  <c r="EG156" i="24" s="1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L156" i="24" s="1"/>
  <c r="EC158" i="24"/>
  <c r="DY158" i="24"/>
  <c r="DU158" i="24"/>
  <c r="EG158" i="24" s="1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L158" i="24" s="1"/>
  <c r="EC160" i="24"/>
  <c r="DY160" i="24"/>
  <c r="DU160" i="24"/>
  <c r="EG160" i="24" s="1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L160" i="24" s="1"/>
  <c r="EC90" i="24"/>
  <c r="DY90" i="24"/>
  <c r="DU90" i="24"/>
  <c r="EG90" i="24" s="1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62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EF90" i="24" s="1"/>
  <c r="DZ90" i="24"/>
  <c r="EL90" i="24" s="1"/>
  <c r="EC164" i="24"/>
  <c r="DY164" i="24"/>
  <c r="DU164" i="24"/>
  <c r="EG164" i="24" s="1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L164" i="24" s="1"/>
  <c r="EC166" i="24"/>
  <c r="DY166" i="24"/>
  <c r="DU166" i="24"/>
  <c r="EG166" i="24" s="1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L166" i="24" s="1"/>
  <c r="EC168" i="24"/>
  <c r="DY168" i="24"/>
  <c r="DU168" i="24"/>
  <c r="EG168" i="24" s="1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L168" i="24" s="1"/>
  <c r="EC170" i="24"/>
  <c r="DY170" i="24"/>
  <c r="DU170" i="24"/>
  <c r="EG170" i="24" s="1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L170" i="24" s="1"/>
  <c r="EC172" i="24"/>
  <c r="DY172" i="24"/>
  <c r="DU172" i="24"/>
  <c r="EG172" i="24" s="1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L172" i="24" s="1"/>
  <c r="EC174" i="24"/>
  <c r="DY174" i="24"/>
  <c r="DU174" i="24"/>
  <c r="EG174" i="24" s="1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L174" i="24" s="1"/>
  <c r="EC229" i="24"/>
  <c r="DY229" i="24"/>
  <c r="DU229" i="24"/>
  <c r="EG229" i="24" s="1"/>
  <c r="DQ229" i="24"/>
  <c r="DM229" i="24"/>
  <c r="DI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A176" i="24"/>
  <c r="L229" i="24"/>
  <c r="R229" i="24"/>
  <c r="W229" i="24"/>
  <c r="AB229" i="24"/>
  <c r="AH229" i="24"/>
  <c r="AM229" i="24"/>
  <c r="AR229" i="24"/>
  <c r="AX229" i="24"/>
  <c r="BC229" i="24"/>
  <c r="BH229" i="24"/>
  <c r="BN229" i="24"/>
  <c r="BS229" i="24"/>
  <c r="BX229" i="24"/>
  <c r="CD229" i="24"/>
  <c r="CI229" i="24"/>
  <c r="CN229" i="24"/>
  <c r="CT229" i="24"/>
  <c r="CY229" i="24"/>
  <c r="DD229" i="24"/>
  <c r="DJ229" i="24"/>
  <c r="DO229" i="24"/>
  <c r="DT229" i="24"/>
  <c r="EF229" i="24" s="1"/>
  <c r="DZ229" i="24"/>
  <c r="EL229" i="24" s="1"/>
  <c r="EC241" i="24"/>
  <c r="DY241" i="24"/>
  <c r="DU241" i="24"/>
  <c r="EG241" i="24" s="1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L241" i="24" s="1"/>
  <c r="EC228" i="24"/>
  <c r="DY228" i="24"/>
  <c r="DU228" i="24"/>
  <c r="EG228" i="24" s="1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EF228" i="24" s="1"/>
  <c r="DZ228" i="24"/>
  <c r="EL228" i="24" s="1"/>
  <c r="EC217" i="24"/>
  <c r="DY217" i="24"/>
  <c r="DU217" i="24"/>
  <c r="EG217" i="24" s="1"/>
  <c r="DQ217" i="24"/>
  <c r="DM217" i="24"/>
  <c r="DI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A182" i="24"/>
  <c r="L217" i="24"/>
  <c r="R217" i="24"/>
  <c r="W217" i="24"/>
  <c r="AB217" i="24"/>
  <c r="AH217" i="24"/>
  <c r="AM217" i="24"/>
  <c r="AR217" i="24"/>
  <c r="AX217" i="24"/>
  <c r="BC217" i="24"/>
  <c r="BH217" i="24"/>
  <c r="BN217" i="24"/>
  <c r="BS217" i="24"/>
  <c r="BX217" i="24"/>
  <c r="CD217" i="24"/>
  <c r="CI217" i="24"/>
  <c r="CN217" i="24"/>
  <c r="CT217" i="24"/>
  <c r="CY217" i="24"/>
  <c r="DD217" i="24"/>
  <c r="DJ217" i="24"/>
  <c r="DO217" i="24"/>
  <c r="DT217" i="24"/>
  <c r="EF217" i="24" s="1"/>
  <c r="DZ217" i="24"/>
  <c r="EL217" i="24" s="1"/>
  <c r="EC184" i="24"/>
  <c r="DY184" i="24"/>
  <c r="DU184" i="24"/>
  <c r="EG184" i="24" s="1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L184" i="24" s="1"/>
  <c r="EC186" i="24"/>
  <c r="DY186" i="24"/>
  <c r="DU186" i="24"/>
  <c r="EG186" i="24" s="1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L186" i="24" s="1"/>
  <c r="EC188" i="24"/>
  <c r="DY188" i="24"/>
  <c r="DU188" i="24"/>
  <c r="EG188" i="24" s="1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L188" i="24" s="1"/>
  <c r="EC190" i="24"/>
  <c r="DY190" i="24"/>
  <c r="DU190" i="24"/>
  <c r="EG190" i="24" s="1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L190" i="24" s="1"/>
  <c r="EC192" i="24"/>
  <c r="DY192" i="24"/>
  <c r="DU192" i="24"/>
  <c r="EG192" i="24" s="1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L192" i="24" s="1"/>
  <c r="EC194" i="24"/>
  <c r="DY194" i="24"/>
  <c r="DU194" i="24"/>
  <c r="EG194" i="24" s="1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L194" i="24" s="1"/>
  <c r="EC196" i="24"/>
  <c r="DY196" i="24"/>
  <c r="DU196" i="24"/>
  <c r="EG196" i="24" s="1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L196" i="24" s="1"/>
  <c r="EC198" i="24"/>
  <c r="DY198" i="24"/>
  <c r="DU198" i="24"/>
  <c r="EG198" i="24" s="1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L198" i="24" s="1"/>
  <c r="EC200" i="24"/>
  <c r="DY200" i="24"/>
  <c r="DU200" i="24"/>
  <c r="EG200" i="24" s="1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L200" i="24" s="1"/>
  <c r="EC202" i="24"/>
  <c r="DY202" i="24"/>
  <c r="DU202" i="24"/>
  <c r="EG202" i="24" s="1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L202" i="24" s="1"/>
  <c r="EC204" i="24"/>
  <c r="DY204" i="24"/>
  <c r="DU204" i="24"/>
  <c r="EG204" i="24" s="1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L204" i="24" s="1"/>
  <c r="EC206" i="24"/>
  <c r="DY206" i="24"/>
  <c r="DU206" i="24"/>
  <c r="EG206" i="24" s="1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L206" i="24" s="1"/>
  <c r="EC120" i="24"/>
  <c r="DY120" i="24"/>
  <c r="DU120" i="24"/>
  <c r="EG120" i="24" s="1"/>
  <c r="DQ120" i="24"/>
  <c r="DM120" i="24"/>
  <c r="DI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A208" i="24"/>
  <c r="L120" i="24"/>
  <c r="R120" i="24"/>
  <c r="W120" i="24"/>
  <c r="AB120" i="24"/>
  <c r="AH120" i="24"/>
  <c r="AM120" i="24"/>
  <c r="AR120" i="24"/>
  <c r="AX120" i="24"/>
  <c r="BC120" i="24"/>
  <c r="BH120" i="24"/>
  <c r="BN120" i="24"/>
  <c r="BS120" i="24"/>
  <c r="BX120" i="24"/>
  <c r="CD120" i="24"/>
  <c r="CI120" i="24"/>
  <c r="CN120" i="24"/>
  <c r="CT120" i="24"/>
  <c r="CY120" i="24"/>
  <c r="DD120" i="24"/>
  <c r="DJ120" i="24"/>
  <c r="DO120" i="24"/>
  <c r="DT120" i="24"/>
  <c r="EF120" i="24" s="1"/>
  <c r="DZ120" i="24"/>
  <c r="EL120" i="24" s="1"/>
  <c r="EC35" i="24"/>
  <c r="DY35" i="24"/>
  <c r="DU35" i="24"/>
  <c r="EG35" i="24" s="1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0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EF35" i="24" s="1"/>
  <c r="DZ35" i="24"/>
  <c r="EL35" i="24" s="1"/>
  <c r="EC212" i="24"/>
  <c r="DY212" i="24"/>
  <c r="DU212" i="24"/>
  <c r="EG212" i="24" s="1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EF212" i="24" s="1"/>
  <c r="DZ212" i="24"/>
  <c r="EL212" i="24" s="1"/>
  <c r="EC214" i="24"/>
  <c r="DY214" i="24"/>
  <c r="DU214" i="24"/>
  <c r="EG214" i="24" s="1"/>
  <c r="DQ214" i="24"/>
  <c r="DM214" i="24"/>
  <c r="DI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A214" i="24"/>
  <c r="L214" i="24"/>
  <c r="R214" i="24"/>
  <c r="W214" i="24"/>
  <c r="AB214" i="24"/>
  <c r="AH214" i="24"/>
  <c r="AM214" i="24"/>
  <c r="AR214" i="24"/>
  <c r="AX214" i="24"/>
  <c r="BC214" i="24"/>
  <c r="BH214" i="24"/>
  <c r="BN214" i="24"/>
  <c r="BS214" i="24"/>
  <c r="BX214" i="24"/>
  <c r="CD214" i="24"/>
  <c r="CI214" i="24"/>
  <c r="CN214" i="24"/>
  <c r="CT214" i="24"/>
  <c r="CY214" i="24"/>
  <c r="DD214" i="24"/>
  <c r="DJ214" i="24"/>
  <c r="DO214" i="24"/>
  <c r="DT214" i="24"/>
  <c r="EF214" i="24" s="1"/>
  <c r="DZ214" i="24"/>
  <c r="EL214" i="24" s="1"/>
  <c r="EC216" i="24"/>
  <c r="DY216" i="24"/>
  <c r="DU216" i="24"/>
  <c r="EG216" i="24" s="1"/>
  <c r="DQ216" i="24"/>
  <c r="DM216" i="24"/>
  <c r="DI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A216" i="24"/>
  <c r="L216" i="24"/>
  <c r="R216" i="24"/>
  <c r="W216" i="24"/>
  <c r="AB216" i="24"/>
  <c r="AH216" i="24"/>
  <c r="AM216" i="24"/>
  <c r="AR216" i="24"/>
  <c r="AX216" i="24"/>
  <c r="BC216" i="24"/>
  <c r="BH216" i="24"/>
  <c r="BN216" i="24"/>
  <c r="BS216" i="24"/>
  <c r="BX216" i="24"/>
  <c r="CD216" i="24"/>
  <c r="CI216" i="24"/>
  <c r="CN216" i="24"/>
  <c r="CT216" i="24"/>
  <c r="CY216" i="24"/>
  <c r="DD216" i="24"/>
  <c r="DJ216" i="24"/>
  <c r="DO216" i="24"/>
  <c r="DT216" i="24"/>
  <c r="EF216" i="24" s="1"/>
  <c r="DZ216" i="24"/>
  <c r="EL216" i="24" s="1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49" i="24"/>
  <c r="N49" i="24"/>
  <c r="S49" i="24"/>
  <c r="Y49" i="24"/>
  <c r="AD49" i="24"/>
  <c r="AI49" i="24"/>
  <c r="AO49" i="24"/>
  <c r="AT49" i="24"/>
  <c r="AY49" i="24"/>
  <c r="BE49" i="24"/>
  <c r="BJ49" i="24"/>
  <c r="BO49" i="24"/>
  <c r="BU49" i="24"/>
  <c r="BZ49" i="24"/>
  <c r="CE49" i="24"/>
  <c r="CK49" i="24"/>
  <c r="CP49" i="24"/>
  <c r="CU49" i="24"/>
  <c r="DA49" i="24"/>
  <c r="DF49" i="24"/>
  <c r="DK49" i="24"/>
  <c r="DQ49" i="24"/>
  <c r="DV49" i="24"/>
  <c r="EH49" i="24" s="1"/>
  <c r="EA4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I221" i="24" s="1"/>
  <c r="EC221" i="24"/>
  <c r="A222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EH224" i="24" s="1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26" i="24"/>
  <c r="O26" i="24"/>
  <c r="U26" i="24"/>
  <c r="Z26" i="24"/>
  <c r="AE26" i="24"/>
  <c r="AK26" i="24"/>
  <c r="AP26" i="24"/>
  <c r="AU26" i="24"/>
  <c r="BA26" i="24"/>
  <c r="BF26" i="24"/>
  <c r="BK26" i="24"/>
  <c r="BQ26" i="24"/>
  <c r="BV26" i="24"/>
  <c r="CA26" i="24"/>
  <c r="CG26" i="24"/>
  <c r="CL26" i="24"/>
  <c r="CQ26" i="24"/>
  <c r="CW26" i="24"/>
  <c r="DB26" i="24"/>
  <c r="DG26" i="24"/>
  <c r="DM26" i="24"/>
  <c r="DR26" i="24"/>
  <c r="DW26" i="24"/>
  <c r="EI26" i="24" s="1"/>
  <c r="EC26" i="24"/>
  <c r="A230" i="24"/>
  <c r="K39" i="24"/>
  <c r="P39" i="24"/>
  <c r="U39" i="24"/>
  <c r="AA39" i="24"/>
  <c r="AF39" i="24"/>
  <c r="AK39" i="24"/>
  <c r="AQ39" i="24"/>
  <c r="AV39" i="24"/>
  <c r="BA39" i="24"/>
  <c r="BG39" i="24"/>
  <c r="BL39" i="24"/>
  <c r="BQ39" i="24"/>
  <c r="BW39" i="24"/>
  <c r="CB39" i="24"/>
  <c r="CG39" i="24"/>
  <c r="CM39" i="24"/>
  <c r="CR39" i="24"/>
  <c r="CW39" i="24"/>
  <c r="DC39" i="24"/>
  <c r="DH39" i="24"/>
  <c r="DM39" i="24"/>
  <c r="DS39" i="24"/>
  <c r="DX39" i="24"/>
  <c r="EJ39" i="24" s="1"/>
  <c r="EC39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24" i="24"/>
  <c r="EL124" i="24" s="1"/>
  <c r="DV124" i="24"/>
  <c r="EH124" i="24" s="1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C124" i="24"/>
  <c r="L124" i="24"/>
  <c r="Q124" i="24"/>
  <c r="W124" i="24"/>
  <c r="AB124" i="24"/>
  <c r="AG124" i="24"/>
  <c r="AM124" i="24"/>
  <c r="AR124" i="24"/>
  <c r="AW124" i="24"/>
  <c r="BC124" i="24"/>
  <c r="BH124" i="24"/>
  <c r="BM124" i="24"/>
  <c r="BS124" i="24"/>
  <c r="BX124" i="24"/>
  <c r="CC124" i="24"/>
  <c r="CI124" i="24"/>
  <c r="CN124" i="24"/>
  <c r="CS124" i="24"/>
  <c r="CY124" i="24"/>
  <c r="DD124" i="24"/>
  <c r="DI124" i="24"/>
  <c r="DO124" i="24"/>
  <c r="DT124" i="24"/>
  <c r="EF124" i="24" s="1"/>
  <c r="DY124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19" i="24"/>
  <c r="O219" i="24"/>
  <c r="T219" i="24"/>
  <c r="Y219" i="24"/>
  <c r="AE219" i="24"/>
  <c r="AJ219" i="24"/>
  <c r="AO219" i="24"/>
  <c r="AU219" i="24"/>
  <c r="AZ219" i="24"/>
  <c r="BE219" i="24"/>
  <c r="BK219" i="24"/>
  <c r="BP219" i="24"/>
  <c r="BU219" i="24"/>
  <c r="CA219" i="24"/>
  <c r="CF219" i="24"/>
  <c r="CK219" i="24"/>
  <c r="CQ219" i="24"/>
  <c r="CV219" i="24"/>
  <c r="DA219" i="24"/>
  <c r="DG219" i="24"/>
  <c r="DL219" i="24"/>
  <c r="DQ219" i="24"/>
  <c r="DW219" i="24"/>
  <c r="EI219" i="24" s="1"/>
  <c r="EB219" i="24"/>
  <c r="A237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38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J238" i="24" s="1"/>
  <c r="EC238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B38" i="24"/>
  <c r="DX38" i="24"/>
  <c r="DT38" i="24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EG38" i="24" s="1"/>
  <c r="DZ38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45" i="24"/>
  <c r="O245" i="24"/>
  <c r="U245" i="24"/>
  <c r="Z245" i="24"/>
  <c r="AE245" i="24"/>
  <c r="AK245" i="24"/>
  <c r="AP245" i="24"/>
  <c r="AU245" i="24"/>
  <c r="BA245" i="24"/>
  <c r="BF245" i="24"/>
  <c r="BK245" i="24"/>
  <c r="BQ245" i="24"/>
  <c r="BV245" i="24"/>
  <c r="CA245" i="24"/>
  <c r="CG245" i="24"/>
  <c r="CL245" i="24"/>
  <c r="CQ245" i="24"/>
  <c r="CW245" i="24"/>
  <c r="DB245" i="24"/>
  <c r="DG245" i="24"/>
  <c r="DM245" i="24"/>
  <c r="DR245" i="24"/>
  <c r="DW245" i="24"/>
  <c r="EI245" i="24" s="1"/>
  <c r="EC245" i="24"/>
  <c r="A246" i="24"/>
  <c r="K252" i="24"/>
  <c r="P252" i="24"/>
  <c r="U252" i="24"/>
  <c r="AA252" i="24"/>
  <c r="AF252" i="24"/>
  <c r="AK252" i="24"/>
  <c r="AQ252" i="24"/>
  <c r="AV252" i="24"/>
  <c r="BA252" i="24"/>
  <c r="BG252" i="24"/>
  <c r="BL252" i="24"/>
  <c r="BQ252" i="24"/>
  <c r="BW252" i="24"/>
  <c r="CB252" i="24"/>
  <c r="CG252" i="24"/>
  <c r="CM252" i="24"/>
  <c r="CR252" i="24"/>
  <c r="CW252" i="24"/>
  <c r="DC252" i="24"/>
  <c r="DH252" i="24"/>
  <c r="DM252" i="24"/>
  <c r="DS252" i="24"/>
  <c r="DX252" i="24"/>
  <c r="EJ252" i="24" s="1"/>
  <c r="EC252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EH248" i="24" s="1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01" i="24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EK101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I139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I147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I161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I163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I22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EI173" i="24" s="1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I175" i="24" s="1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I177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I107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EI47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9" i="24"/>
  <c r="O19" i="24"/>
  <c r="S19" i="24"/>
  <c r="W19" i="24"/>
  <c r="AA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I19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EI211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DC3538" i="4" s="1"/>
  <c r="CY3539" i="4"/>
  <c r="CU3539" i="4"/>
  <c r="CQ3539" i="4"/>
  <c r="CM3539" i="4"/>
  <c r="CI3539" i="4"/>
  <c r="CE3539" i="4"/>
  <c r="CA3539" i="4"/>
  <c r="BW3539" i="4"/>
  <c r="BW3538" i="4" s="1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E3538" i="4" s="1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AX3538" i="4" s="1"/>
  <c r="BF3539" i="4"/>
  <c r="BR3539" i="4"/>
  <c r="BR3538" i="4" s="1"/>
  <c r="CH3539" i="4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O3538" i="4" s="1"/>
  <c r="S3539" i="4"/>
  <c r="S3538" i="4" s="1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Y3538" i="4" s="1"/>
  <c r="AD3539" i="4"/>
  <c r="AL3539" i="4"/>
  <c r="AL3538" i="4" s="1"/>
  <c r="AT3539" i="4"/>
  <c r="BB3539" i="4"/>
  <c r="BB3538" i="4" s="1"/>
  <c r="BJ3539" i="4"/>
  <c r="BJ3538" i="4" s="1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O32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N32" i="14" s="1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G151" i="14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O184" i="14" s="1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N241" i="14" s="1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T41" i="14"/>
  <c r="K43" i="14"/>
  <c r="L49" i="14"/>
  <c r="E49" i="14"/>
  <c r="K49" i="14"/>
  <c r="G52" i="14"/>
  <c r="I53" i="14"/>
  <c r="H55" i="14"/>
  <c r="J56" i="14"/>
  <c r="T57" i="14"/>
  <c r="Y58" i="14"/>
  <c r="O64" i="14"/>
  <c r="K64" i="14"/>
  <c r="S64" i="14" s="1"/>
  <c r="G68" i="14"/>
  <c r="L69" i="14"/>
  <c r="L71" i="14"/>
  <c r="K71" i="14"/>
  <c r="F72" i="14"/>
  <c r="L81" i="14"/>
  <c r="T81" i="14" s="1"/>
  <c r="E81" i="14"/>
  <c r="G81" i="14"/>
  <c r="J84" i="14"/>
  <c r="K88" i="14"/>
  <c r="E88" i="14"/>
  <c r="F88" i="14"/>
  <c r="O88" i="14" s="1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D106" i="14"/>
  <c r="K112" i="14"/>
  <c r="J112" i="14"/>
  <c r="E112" i="14"/>
  <c r="F112" i="14"/>
  <c r="L112" i="14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O8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N24" i="14" s="1"/>
  <c r="Y24" i="14"/>
  <c r="I34" i="14"/>
  <c r="E36" i="14"/>
  <c r="Y42" i="14"/>
  <c r="E56" i="14"/>
  <c r="Y56" i="14"/>
  <c r="I58" i="14"/>
  <c r="I62" i="14"/>
  <c r="D69" i="14"/>
  <c r="F70" i="14"/>
  <c r="O72" i="14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T185" i="14" s="1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O40" i="14"/>
  <c r="K48" i="14"/>
  <c r="E48" i="14"/>
  <c r="N48" i="14" s="1"/>
  <c r="Y48" i="14"/>
  <c r="G53" i="14"/>
  <c r="E55" i="14"/>
  <c r="F56" i="14"/>
  <c r="O56" i="14" s="1"/>
  <c r="K58" i="14"/>
  <c r="K63" i="14"/>
  <c r="H63" i="14"/>
  <c r="T65" i="14"/>
  <c r="E68" i="14"/>
  <c r="G69" i="14"/>
  <c r="Y70" i="14"/>
  <c r="E72" i="14"/>
  <c r="N72" i="14" s="1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O107" i="14" s="1"/>
  <c r="H109" i="14"/>
  <c r="G109" i="14"/>
  <c r="K114" i="14"/>
  <c r="T114" i="14" s="1"/>
  <c r="Y114" i="14"/>
  <c r="I114" i="14"/>
  <c r="R114" i="14" s="1"/>
  <c r="D114" i="14"/>
  <c r="H114" i="14"/>
  <c r="F114" i="14"/>
  <c r="J118" i="14"/>
  <c r="J120" i="14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S131" i="14"/>
  <c r="L135" i="14"/>
  <c r="T135" i="14" s="1"/>
  <c r="J135" i="14"/>
  <c r="Y135" i="14"/>
  <c r="O151" i="14"/>
  <c r="K151" i="14"/>
  <c r="S151" i="14" s="1"/>
  <c r="Y153" i="14"/>
  <c r="E153" i="14"/>
  <c r="I155" i="14"/>
  <c r="G155" i="14"/>
  <c r="G156" i="14"/>
  <c r="S159" i="14"/>
  <c r="G160" i="14"/>
  <c r="K162" i="14"/>
  <c r="F167" i="14"/>
  <c r="N167" i="14" s="1"/>
  <c r="L169" i="14"/>
  <c r="I169" i="14"/>
  <c r="R169" i="14" s="1"/>
  <c r="Y169" i="14"/>
  <c r="N175" i="14"/>
  <c r="L177" i="14"/>
  <c r="Y177" i="14"/>
  <c r="E177" i="14"/>
  <c r="K181" i="14"/>
  <c r="J181" i="14"/>
  <c r="E181" i="14"/>
  <c r="F181" i="14"/>
  <c r="L181" i="14"/>
  <c r="T181" i="14" s="1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E222" i="14"/>
  <c r="G222" i="14"/>
  <c r="J223" i="14"/>
  <c r="F223" i="14"/>
  <c r="H226" i="14"/>
  <c r="P226" i="14" s="1"/>
  <c r="L226" i="14"/>
  <c r="S229" i="14"/>
  <c r="H233" i="14"/>
  <c r="K234" i="14"/>
  <c r="T234" i="14" s="1"/>
  <c r="H237" i="14"/>
  <c r="O240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N251" i="14"/>
  <c r="Y252" i="14"/>
  <c r="K252" i="14"/>
  <c r="O78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S111" i="14" s="1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F132" i="14"/>
  <c r="N132" i="14" s="1"/>
  <c r="I132" i="14"/>
  <c r="Y132" i="14"/>
  <c r="K134" i="14"/>
  <c r="T134" i="14" s="1"/>
  <c r="Y134" i="14"/>
  <c r="I134" i="14"/>
  <c r="Q134" i="14" s="1"/>
  <c r="D134" i="14"/>
  <c r="J134" i="14"/>
  <c r="D135" i="14"/>
  <c r="Y136" i="14"/>
  <c r="I136" i="14"/>
  <c r="Q136" i="14" s="1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D214" i="14"/>
  <c r="G218" i="14"/>
  <c r="G220" i="14"/>
  <c r="P220" i="14" s="1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O244" i="14" s="1"/>
  <c r="D244" i="14"/>
  <c r="Y244" i="14"/>
  <c r="J245" i="14"/>
  <c r="D247" i="14"/>
  <c r="Y247" i="14"/>
  <c r="L248" i="14"/>
  <c r="T248" i="14" s="1"/>
  <c r="N249" i="14"/>
  <c r="F252" i="14"/>
  <c r="O86" i="14"/>
  <c r="O102" i="14"/>
  <c r="T103" i="14"/>
  <c r="J171" i="14"/>
  <c r="R171" i="14" s="1"/>
  <c r="J175" i="14"/>
  <c r="L179" i="14"/>
  <c r="F179" i="14"/>
  <c r="N179" i="14" s="1"/>
  <c r="Y179" i="14"/>
  <c r="T184" i="14"/>
  <c r="N187" i="14"/>
  <c r="O209" i="14"/>
  <c r="K209" i="14"/>
  <c r="I215" i="14"/>
  <c r="J215" i="14"/>
  <c r="N231" i="14"/>
  <c r="S232" i="14"/>
  <c r="K239" i="14"/>
  <c r="T239" i="14" s="1"/>
  <c r="J239" i="14"/>
  <c r="E239" i="14"/>
  <c r="N239" i="14" s="1"/>
  <c r="I239" i="14"/>
  <c r="Q239" i="14" s="1"/>
  <c r="K249" i="14"/>
  <c r="I249" i="14"/>
  <c r="D249" i="14"/>
  <c r="J249" i="14"/>
  <c r="S187" i="14"/>
  <c r="H187" i="14"/>
  <c r="Q187" i="14" s="1"/>
  <c r="S189" i="14"/>
  <c r="H189" i="14"/>
  <c r="Q189" i="14" s="1"/>
  <c r="Y189" i="14"/>
  <c r="H231" i="14"/>
  <c r="Q231" i="14" s="1"/>
  <c r="Y231" i="14"/>
  <c r="Y236" i="14"/>
  <c r="H241" i="14"/>
  <c r="Q241" i="14" s="1"/>
  <c r="S25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Q22" i="14" s="1"/>
  <c r="D22" i="14"/>
  <c r="J22" i="14"/>
  <c r="R22" i="14" s="1"/>
  <c r="E22" i="14"/>
  <c r="G22" i="14"/>
  <c r="O22" i="14" s="1"/>
  <c r="Y23" i="14"/>
  <c r="J23" i="14"/>
  <c r="S23" i="14" s="1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T27" i="14" s="1"/>
  <c r="G27" i="14"/>
  <c r="P27" i="14" s="1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N54" i="14" s="1"/>
  <c r="G54" i="14"/>
  <c r="O54" i="14" s="1"/>
  <c r="Y55" i="14"/>
  <c r="J55" i="14"/>
  <c r="F55" i="14"/>
  <c r="N55" i="14" s="1"/>
  <c r="I55" i="14"/>
  <c r="Q55" i="14" s="1"/>
  <c r="D55" i="14"/>
  <c r="L55" i="14"/>
  <c r="T55" i="14" s="1"/>
  <c r="G55" i="14"/>
  <c r="O55" i="14" s="1"/>
  <c r="L58" i="14"/>
  <c r="T58" i="14" s="1"/>
  <c r="H58" i="14"/>
  <c r="Q58" i="14" s="1"/>
  <c r="D58" i="14"/>
  <c r="G58" i="14"/>
  <c r="O58" i="14" s="1"/>
  <c r="J58" i="14"/>
  <c r="R58" i="14" s="1"/>
  <c r="E58" i="14"/>
  <c r="N58" i="14" s="1"/>
  <c r="Y59" i="14"/>
  <c r="J59" i="14"/>
  <c r="S59" i="14" s="1"/>
  <c r="F59" i="14"/>
  <c r="N59" i="14" s="1"/>
  <c r="L59" i="14"/>
  <c r="T59" i="14" s="1"/>
  <c r="G59" i="14"/>
  <c r="I59" i="14"/>
  <c r="Q59" i="14" s="1"/>
  <c r="D59" i="14"/>
  <c r="F62" i="14"/>
  <c r="E63" i="14"/>
  <c r="O70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N22" i="14"/>
  <c r="S24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S80" i="14"/>
  <c r="O94" i="14"/>
  <c r="Y9" i="14"/>
  <c r="J9" i="14"/>
  <c r="R9" i="14" s="1"/>
  <c r="F9" i="14"/>
  <c r="N9" i="14" s="1"/>
  <c r="L9" i="14"/>
  <c r="H9" i="14"/>
  <c r="P9" i="14" s="1"/>
  <c r="D9" i="14"/>
  <c r="K9" i="14"/>
  <c r="E10" i="14"/>
  <c r="Y13" i="14"/>
  <c r="J13" i="14"/>
  <c r="R13" i="14" s="1"/>
  <c r="F13" i="14"/>
  <c r="N13" i="14" s="1"/>
  <c r="L13" i="14"/>
  <c r="H13" i="14"/>
  <c r="P13" i="14" s="1"/>
  <c r="D13" i="14"/>
  <c r="K13" i="14"/>
  <c r="E14" i="14"/>
  <c r="O15" i="14"/>
  <c r="S16" i="14"/>
  <c r="F18" i="14"/>
  <c r="E19" i="14"/>
  <c r="P23" i="14"/>
  <c r="Q26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E47" i="14"/>
  <c r="S48" i="14"/>
  <c r="F50" i="14"/>
  <c r="E51" i="14"/>
  <c r="Q54" i="14"/>
  <c r="P59" i="14"/>
  <c r="K62" i="14"/>
  <c r="I66" i="14"/>
  <c r="Q66" i="14" s="1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Q11" i="14"/>
  <c r="L12" i="14"/>
  <c r="H12" i="14"/>
  <c r="P12" i="14" s="1"/>
  <c r="D12" i="14"/>
  <c r="Y12" i="14"/>
  <c r="J12" i="14"/>
  <c r="R12" i="14" s="1"/>
  <c r="F12" i="14"/>
  <c r="K12" i="14"/>
  <c r="G14" i="14"/>
  <c r="I18" i="14"/>
  <c r="H19" i="14"/>
  <c r="S22" i="14"/>
  <c r="S27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I31" i="14"/>
  <c r="Q31" i="14" s="1"/>
  <c r="D31" i="14"/>
  <c r="L31" i="14"/>
  <c r="T31" i="14" s="1"/>
  <c r="G31" i="14"/>
  <c r="O31" i="14" s="1"/>
  <c r="L34" i="14"/>
  <c r="H34" i="14"/>
  <c r="D34" i="14"/>
  <c r="G34" i="14"/>
  <c r="J34" i="14"/>
  <c r="R34" i="14" s="1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P47" i="14" s="1"/>
  <c r="I50" i="14"/>
  <c r="Q50" i="14" s="1"/>
  <c r="H51" i="14"/>
  <c r="S54" i="14"/>
  <c r="S55" i="14"/>
  <c r="S58" i="14"/>
  <c r="L62" i="14"/>
  <c r="H62" i="14"/>
  <c r="D62" i="14"/>
  <c r="J62" i="14"/>
  <c r="E62" i="14"/>
  <c r="G62" i="14"/>
  <c r="Y63" i="14"/>
  <c r="J63" i="14"/>
  <c r="F63" i="14"/>
  <c r="N63" i="14" s="1"/>
  <c r="I63" i="14"/>
  <c r="Q63" i="14" s="1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P91" i="14" s="1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P20" i="14" s="1"/>
  <c r="D20" i="14"/>
  <c r="I20" i="14"/>
  <c r="R20" i="14" s="1"/>
  <c r="Y21" i="14"/>
  <c r="J21" i="14"/>
  <c r="R21" i="14" s="1"/>
  <c r="F21" i="14"/>
  <c r="H21" i="14"/>
  <c r="P21" i="14" s="1"/>
  <c r="L28" i="14"/>
  <c r="H28" i="14"/>
  <c r="P28" i="14" s="1"/>
  <c r="D28" i="14"/>
  <c r="I28" i="14"/>
  <c r="Y29" i="14"/>
  <c r="J29" i="14"/>
  <c r="R29" i="14" s="1"/>
  <c r="F29" i="14"/>
  <c r="H29" i="14"/>
  <c r="P29" i="14" s="1"/>
  <c r="L36" i="14"/>
  <c r="H36" i="14"/>
  <c r="P36" i="14" s="1"/>
  <c r="D36" i="14"/>
  <c r="I36" i="14"/>
  <c r="Y37" i="14"/>
  <c r="J37" i="14"/>
  <c r="R37" i="14" s="1"/>
  <c r="F37" i="14"/>
  <c r="H37" i="14"/>
  <c r="P37" i="14" s="1"/>
  <c r="L44" i="14"/>
  <c r="H44" i="14"/>
  <c r="P44" i="14" s="1"/>
  <c r="D44" i="14"/>
  <c r="I44" i="14"/>
  <c r="Y45" i="14"/>
  <c r="J45" i="14"/>
  <c r="R45" i="14" s="1"/>
  <c r="F45" i="14"/>
  <c r="O45" i="14" s="1"/>
  <c r="H45" i="14"/>
  <c r="P45" i="14" s="1"/>
  <c r="L52" i="14"/>
  <c r="H52" i="14"/>
  <c r="P52" i="14" s="1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R61" i="14" s="1"/>
  <c r="F61" i="14"/>
  <c r="O61" i="14" s="1"/>
  <c r="H61" i="14"/>
  <c r="P61" i="14" s="1"/>
  <c r="L68" i="14"/>
  <c r="H68" i="14"/>
  <c r="P68" i="14" s="1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Y85" i="14"/>
  <c r="J85" i="14"/>
  <c r="R85" i="14" s="1"/>
  <c r="F85" i="14"/>
  <c r="H85" i="14"/>
  <c r="P85" i="14" s="1"/>
  <c r="G87" i="14"/>
  <c r="L92" i="14"/>
  <c r="H92" i="14"/>
  <c r="D92" i="14"/>
  <c r="I92" i="14"/>
  <c r="R92" i="14" s="1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P101" i="14" s="1"/>
  <c r="G103" i="14"/>
  <c r="I105" i="14"/>
  <c r="Q105" i="14" s="1"/>
  <c r="E105" i="14"/>
  <c r="Y105" i="14"/>
  <c r="K105" i="14"/>
  <c r="T105" i="14" s="1"/>
  <c r="F105" i="14"/>
  <c r="J105" i="14"/>
  <c r="T106" i="14"/>
  <c r="O111" i="14"/>
  <c r="R112" i="14"/>
  <c r="I113" i="14"/>
  <c r="E113" i="14"/>
  <c r="Y113" i="14"/>
  <c r="K113" i="14"/>
  <c r="F113" i="14"/>
  <c r="J113" i="14"/>
  <c r="D113" i="14"/>
  <c r="N114" i="14"/>
  <c r="O115" i="14"/>
  <c r="P117" i="14"/>
  <c r="P121" i="14"/>
  <c r="P129" i="14"/>
  <c r="N134" i="14"/>
  <c r="S135" i="14"/>
  <c r="N143" i="14"/>
  <c r="P148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P78" i="14" s="1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N95" i="14" s="1"/>
  <c r="H95" i="14"/>
  <c r="F98" i="14"/>
  <c r="K98" i="14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R120" i="14"/>
  <c r="Q120" i="14"/>
  <c r="R124" i="14"/>
  <c r="Q124" i="14"/>
  <c r="R128" i="14"/>
  <c r="Q128" i="14"/>
  <c r="S134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N20" i="14" s="1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P40" i="14" s="1"/>
  <c r="D40" i="14"/>
  <c r="I40" i="14"/>
  <c r="Y41" i="14"/>
  <c r="J41" i="14"/>
  <c r="R41" i="14" s="1"/>
  <c r="F41" i="14"/>
  <c r="N41" i="14" s="1"/>
  <c r="H41" i="14"/>
  <c r="P41" i="14" s="1"/>
  <c r="F44" i="14"/>
  <c r="N44" i="14" s="1"/>
  <c r="K44" i="14"/>
  <c r="S44" i="14" s="1"/>
  <c r="Y44" i="14"/>
  <c r="E45" i="14"/>
  <c r="K45" i="14"/>
  <c r="S45" i="14" s="1"/>
  <c r="L48" i="14"/>
  <c r="T48" i="14" s="1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T56" i="14" s="1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N60" i="14" s="1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N70" i="14" s="1"/>
  <c r="J70" i="14"/>
  <c r="R70" i="14" s="1"/>
  <c r="D71" i="14"/>
  <c r="I71" i="14"/>
  <c r="Q71" i="14" s="1"/>
  <c r="L72" i="14"/>
  <c r="T72" i="14" s="1"/>
  <c r="H72" i="14"/>
  <c r="P72" i="14" s="1"/>
  <c r="D72" i="14"/>
  <c r="I72" i="14"/>
  <c r="Y73" i="14"/>
  <c r="J73" i="14"/>
  <c r="R73" i="14" s="1"/>
  <c r="F73" i="14"/>
  <c r="N73" i="14" s="1"/>
  <c r="H73" i="14"/>
  <c r="P73" i="14" s="1"/>
  <c r="F76" i="14"/>
  <c r="N76" i="14" s="1"/>
  <c r="K76" i="14"/>
  <c r="S76" i="14" s="1"/>
  <c r="Y76" i="14"/>
  <c r="E77" i="14"/>
  <c r="K77" i="14"/>
  <c r="E78" i="14"/>
  <c r="N78" i="14" s="1"/>
  <c r="J78" i="14"/>
  <c r="R78" i="14" s="1"/>
  <c r="D79" i="14"/>
  <c r="I79" i="14"/>
  <c r="L80" i="14"/>
  <c r="T80" i="14" s="1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S84" i="14" s="1"/>
  <c r="Y84" i="14"/>
  <c r="E85" i="14"/>
  <c r="K85" i="14"/>
  <c r="S85" i="14" s="1"/>
  <c r="E86" i="14"/>
  <c r="N86" i="14" s="1"/>
  <c r="J86" i="14"/>
  <c r="R86" i="14" s="1"/>
  <c r="D87" i="14"/>
  <c r="I87" i="14"/>
  <c r="Q87" i="14" s="1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Q95" i="14" s="1"/>
  <c r="L96" i="14"/>
  <c r="T96" i="14" s="1"/>
  <c r="H96" i="14"/>
  <c r="P96" i="14" s="1"/>
  <c r="D96" i="14"/>
  <c r="I96" i="14"/>
  <c r="Y97" i="14"/>
  <c r="J97" i="14"/>
  <c r="R97" i="14" s="1"/>
  <c r="F97" i="14"/>
  <c r="N97" i="14" s="1"/>
  <c r="H97" i="14"/>
  <c r="P97" i="14" s="1"/>
  <c r="G98" i="14"/>
  <c r="O98" i="14" s="1"/>
  <c r="G99" i="14"/>
  <c r="O99" i="14" s="1"/>
  <c r="L99" i="14"/>
  <c r="T99" i="14" s="1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Q103" i="14" s="1"/>
  <c r="Y103" i="14"/>
  <c r="G105" i="14"/>
  <c r="O105" i="14" s="1"/>
  <c r="Q106" i="14"/>
  <c r="T107" i="14"/>
  <c r="D109" i="14"/>
  <c r="L109" i="14"/>
  <c r="H113" i="14"/>
  <c r="P113" i="14" s="1"/>
  <c r="S115" i="14"/>
  <c r="R116" i="14"/>
  <c r="I117" i="14"/>
  <c r="Q117" i="14" s="1"/>
  <c r="E117" i="14"/>
  <c r="Y117" i="14"/>
  <c r="K117" i="14"/>
  <c r="F117" i="14"/>
  <c r="O117" i="14" s="1"/>
  <c r="J117" i="14"/>
  <c r="D117" i="14"/>
  <c r="N118" i="14"/>
  <c r="I121" i="14"/>
  <c r="Q121" i="14" s="1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O149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S158" i="14" s="1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P168" i="14"/>
  <c r="Y170" i="14"/>
  <c r="J170" i="14"/>
  <c r="F170" i="14"/>
  <c r="I170" i="14"/>
  <c r="E170" i="14"/>
  <c r="H170" i="14"/>
  <c r="G170" i="14"/>
  <c r="O170" i="14" s="1"/>
  <c r="L170" i="14"/>
  <c r="K170" i="14"/>
  <c r="D170" i="14"/>
  <c r="R175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O123" i="14" s="1"/>
  <c r="G127" i="14"/>
  <c r="O127" i="14" s="1"/>
  <c r="G131" i="14"/>
  <c r="O131" i="14" s="1"/>
  <c r="Q132" i="14"/>
  <c r="D133" i="14"/>
  <c r="J133" i="14"/>
  <c r="G135" i="14"/>
  <c r="O135" i="14" s="1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Q148" i="14" s="1"/>
  <c r="L153" i="14"/>
  <c r="T153" i="14" s="1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T154" i="14" s="1"/>
  <c r="G154" i="14"/>
  <c r="I154" i="14"/>
  <c r="Q154" i="14" s="1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E107" i="14"/>
  <c r="N107" i="14" s="1"/>
  <c r="H107" i="14"/>
  <c r="P107" i="14" s="1"/>
  <c r="T108" i="14"/>
  <c r="I111" i="14"/>
  <c r="E111" i="14"/>
  <c r="N111" i="14" s="1"/>
  <c r="H111" i="14"/>
  <c r="P111" i="14" s="1"/>
  <c r="T112" i="14"/>
  <c r="I115" i="14"/>
  <c r="E115" i="14"/>
  <c r="N115" i="14" s="1"/>
  <c r="H115" i="14"/>
  <c r="P115" i="14" s="1"/>
  <c r="T116" i="14"/>
  <c r="I119" i="14"/>
  <c r="E119" i="14"/>
  <c r="N119" i="14" s="1"/>
  <c r="H119" i="14"/>
  <c r="P119" i="14" s="1"/>
  <c r="T120" i="14"/>
  <c r="I123" i="14"/>
  <c r="E123" i="14"/>
  <c r="N123" i="14" s="1"/>
  <c r="H123" i="14"/>
  <c r="T124" i="14"/>
  <c r="I127" i="14"/>
  <c r="E127" i="14"/>
  <c r="N127" i="14" s="1"/>
  <c r="H127" i="14"/>
  <c r="P127" i="14" s="1"/>
  <c r="T128" i="14"/>
  <c r="I131" i="14"/>
  <c r="E131" i="14"/>
  <c r="N131" i="14" s="1"/>
  <c r="H131" i="14"/>
  <c r="T132" i="14"/>
  <c r="F133" i="14"/>
  <c r="N133" i="14" s="1"/>
  <c r="K133" i="14"/>
  <c r="S133" i="14" s="1"/>
  <c r="Y133" i="14"/>
  <c r="I135" i="14"/>
  <c r="E135" i="14"/>
  <c r="N135" i="14" s="1"/>
  <c r="H135" i="14"/>
  <c r="G139" i="14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R150" i="14" s="1"/>
  <c r="F150" i="14"/>
  <c r="N150" i="14" s="1"/>
  <c r="I150" i="14"/>
  <c r="Q150" i="14" s="1"/>
  <c r="D150" i="14"/>
  <c r="K150" i="14"/>
  <c r="S150" i="14" s="1"/>
  <c r="L155" i="14"/>
  <c r="H155" i="14"/>
  <c r="P155" i="14" s="1"/>
  <c r="D155" i="14"/>
  <c r="Y155" i="14"/>
  <c r="K155" i="14"/>
  <c r="F155" i="14"/>
  <c r="N155" i="14" s="1"/>
  <c r="J155" i="14"/>
  <c r="R155" i="14" s="1"/>
  <c r="Y156" i="14"/>
  <c r="J156" i="14"/>
  <c r="F156" i="14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T162" i="14" s="1"/>
  <c r="G162" i="14"/>
  <c r="P162" i="14" s="1"/>
  <c r="I162" i="14"/>
  <c r="Q162" i="14" s="1"/>
  <c r="G165" i="14"/>
  <c r="Y165" i="14"/>
  <c r="G166" i="14"/>
  <c r="O166" i="14" s="1"/>
  <c r="Y168" i="14"/>
  <c r="J168" i="14"/>
  <c r="F168" i="14"/>
  <c r="I168" i="14"/>
  <c r="Q168" i="14" s="1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O128" i="14" s="1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R144" i="14" s="1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P152" i="14" s="1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O172" i="14" s="1"/>
  <c r="I172" i="14"/>
  <c r="Q172" i="14" s="1"/>
  <c r="E172" i="14"/>
  <c r="K172" i="14"/>
  <c r="S172" i="14" s="1"/>
  <c r="D174" i="14"/>
  <c r="L174" i="14"/>
  <c r="T180" i="14"/>
  <c r="N181" i="14"/>
  <c r="L217" i="14"/>
  <c r="H217" i="14"/>
  <c r="D217" i="14"/>
  <c r="Y217" i="14"/>
  <c r="K217" i="14"/>
  <c r="F217" i="14"/>
  <c r="E217" i="14"/>
  <c r="G217" i="14"/>
  <c r="J217" i="14"/>
  <c r="I217" i="14"/>
  <c r="Q217" i="14" s="1"/>
  <c r="O174" i="14"/>
  <c r="Y178" i="14"/>
  <c r="J178" i="14"/>
  <c r="F178" i="14"/>
  <c r="I178" i="14"/>
  <c r="Q178" i="14" s="1"/>
  <c r="E178" i="14"/>
  <c r="K178" i="14"/>
  <c r="S178" i="14" s="1"/>
  <c r="S181" i="14"/>
  <c r="T188" i="14"/>
  <c r="N204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O175" i="14" s="1"/>
  <c r="K175" i="14"/>
  <c r="S175" i="14" s="1"/>
  <c r="G177" i="14"/>
  <c r="O177" i="14" s="1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D173" i="14"/>
  <c r="H173" i="14"/>
  <c r="Q173" i="14" s="1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R188" i="14" s="1"/>
  <c r="D192" i="14"/>
  <c r="K192" i="14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D204" i="14"/>
  <c r="G204" i="14"/>
  <c r="O204" i="14" s="1"/>
  <c r="J204" i="14"/>
  <c r="R204" i="14" s="1"/>
  <c r="Y205" i="14"/>
  <c r="J205" i="14"/>
  <c r="S205" i="14" s="1"/>
  <c r="F205" i="14"/>
  <c r="N205" i="14" s="1"/>
  <c r="L205" i="14"/>
  <c r="T205" i="14" s="1"/>
  <c r="G205" i="14"/>
  <c r="I205" i="14"/>
  <c r="Q205" i="14" s="1"/>
  <c r="G208" i="14"/>
  <c r="L211" i="14"/>
  <c r="H211" i="14"/>
  <c r="D211" i="14"/>
  <c r="G211" i="14"/>
  <c r="O211" i="14" s="1"/>
  <c r="K211" i="14"/>
  <c r="S211" i="14" s="1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Q218" i="14"/>
  <c r="G181" i="14"/>
  <c r="O181" i="14" s="1"/>
  <c r="G183" i="14"/>
  <c r="O183" i="14" s="1"/>
  <c r="G185" i="14"/>
  <c r="O185" i="14" s="1"/>
  <c r="G187" i="14"/>
  <c r="O187" i="14" s="1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N195" i="14" s="1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R213" i="14" s="1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O223" i="14" s="1"/>
  <c r="K223" i="14"/>
  <c r="S223" i="14" s="1"/>
  <c r="E223" i="14"/>
  <c r="N223" i="14" s="1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P219" i="14" s="1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Q220" i="14" s="1"/>
  <c r="D220" i="14"/>
  <c r="K220" i="14"/>
  <c r="O221" i="14"/>
  <c r="T222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45" i="14"/>
  <c r="Q247" i="14"/>
  <c r="O248" i="14"/>
  <c r="D238" i="14"/>
  <c r="L238" i="14"/>
  <c r="I242" i="14"/>
  <c r="Q242" i="14" s="1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T237" i="14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T245" i="14"/>
  <c r="I248" i="14"/>
  <c r="R248" i="14" s="1"/>
  <c r="E248" i="14"/>
  <c r="N248" i="14" s="1"/>
  <c r="H248" i="14"/>
  <c r="P248" i="14" s="1"/>
  <c r="T249" i="14"/>
  <c r="Q251" i="14"/>
  <c r="G237" i="14"/>
  <c r="O237" i="14" s="1"/>
  <c r="G239" i="14"/>
  <c r="O239" i="14" s="1"/>
  <c r="G241" i="14"/>
  <c r="O241" i="14" s="1"/>
  <c r="G243" i="14"/>
  <c r="O243" i="14" s="1"/>
  <c r="G245" i="14"/>
  <c r="O245" i="14" s="1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30" i="24"/>
  <c r="E34" i="24"/>
  <c r="E78" i="24"/>
  <c r="E42" i="24"/>
  <c r="E46" i="24"/>
  <c r="E130" i="24"/>
  <c r="E54" i="24"/>
  <c r="E80" i="24"/>
  <c r="E62" i="24"/>
  <c r="E142" i="24"/>
  <c r="E167" i="24"/>
  <c r="E74" i="24"/>
  <c r="E176" i="24"/>
  <c r="E82" i="24"/>
  <c r="E132" i="24"/>
  <c r="E180" i="24"/>
  <c r="E94" i="24"/>
  <c r="E98" i="24"/>
  <c r="E102" i="24"/>
  <c r="E106" i="24"/>
  <c r="E110" i="24"/>
  <c r="E114" i="24"/>
  <c r="E118" i="24"/>
  <c r="E122" i="24"/>
  <c r="E126" i="24"/>
  <c r="E112" i="24"/>
  <c r="E134" i="24"/>
  <c r="E138" i="24"/>
  <c r="E127" i="24"/>
  <c r="E146" i="24"/>
  <c r="E150" i="24"/>
  <c r="E154" i="24"/>
  <c r="E158" i="24"/>
  <c r="E90" i="24"/>
  <c r="E166" i="24"/>
  <c r="E170" i="24"/>
  <c r="E174" i="24"/>
  <c r="E241" i="24"/>
  <c r="E217" i="24"/>
  <c r="E186" i="24"/>
  <c r="E190" i="24"/>
  <c r="E194" i="24"/>
  <c r="E198" i="24"/>
  <c r="E202" i="24"/>
  <c r="E206" i="24"/>
  <c r="E35" i="24"/>
  <c r="E214" i="24"/>
  <c r="E221" i="24"/>
  <c r="E225" i="24"/>
  <c r="E26" i="24"/>
  <c r="E233" i="24"/>
  <c r="E237" i="24"/>
  <c r="E38" i="24"/>
  <c r="E245" i="24"/>
  <c r="E249" i="24"/>
  <c r="E191" i="11"/>
  <c r="E232" i="11"/>
  <c r="E6" i="24"/>
  <c r="E57" i="24"/>
  <c r="E13" i="24"/>
  <c r="E17" i="24"/>
  <c r="E21" i="24"/>
  <c r="E25" i="24"/>
  <c r="E29" i="24"/>
  <c r="E33" i="24"/>
  <c r="E37" i="24"/>
  <c r="E41" i="24"/>
  <c r="E45" i="24"/>
  <c r="E129" i="24"/>
  <c r="E53" i="24"/>
  <c r="E70" i="24"/>
  <c r="E61" i="24"/>
  <c r="E86" i="24"/>
  <c r="E69" i="24"/>
  <c r="E73" i="24"/>
  <c r="E77" i="24"/>
  <c r="E81" i="24"/>
  <c r="E85" i="24"/>
  <c r="E183" i="24"/>
  <c r="E9" i="24"/>
  <c r="E178" i="24"/>
  <c r="E89" i="24"/>
  <c r="E105" i="24"/>
  <c r="E8" i="24"/>
  <c r="E113" i="24"/>
  <c r="E117" i="24"/>
  <c r="E121" i="24"/>
  <c r="E125" i="24"/>
  <c r="E232" i="24"/>
  <c r="E133" i="24"/>
  <c r="E137" i="24"/>
  <c r="E141" i="24"/>
  <c r="E145" i="24"/>
  <c r="E149" i="24"/>
  <c r="E153" i="24"/>
  <c r="E157" i="24"/>
  <c r="E161" i="24"/>
  <c r="E165" i="24"/>
  <c r="E169" i="24"/>
  <c r="E173" i="24"/>
  <c r="E177" i="24"/>
  <c r="E181" i="24"/>
  <c r="E185" i="24"/>
  <c r="E189" i="24"/>
  <c r="E246" i="24"/>
  <c r="E197" i="24"/>
  <c r="E47" i="24"/>
  <c r="E19" i="24"/>
  <c r="E209" i="24"/>
  <c r="E213" i="24"/>
  <c r="E97" i="24"/>
  <c r="E220" i="24"/>
  <c r="E224" i="24"/>
  <c r="E91" i="24"/>
  <c r="E124" i="24"/>
  <c r="E219" i="24"/>
  <c r="E240" i="24"/>
  <c r="E244" i="24"/>
  <c r="E248" i="24"/>
  <c r="E101" i="24"/>
  <c r="E4" i="24"/>
  <c r="E56" i="24"/>
  <c r="E12" i="24"/>
  <c r="E16" i="24"/>
  <c r="E20" i="24"/>
  <c r="E24" i="24"/>
  <c r="E28" i="24"/>
  <c r="E32" i="24"/>
  <c r="E36" i="24"/>
  <c r="E40" i="24"/>
  <c r="E44" i="24"/>
  <c r="E48" i="24"/>
  <c r="E52" i="24"/>
  <c r="E76" i="24"/>
  <c r="E60" i="24"/>
  <c r="E162" i="24"/>
  <c r="E68" i="24"/>
  <c r="E72" i="24"/>
  <c r="E171" i="24"/>
  <c r="E193" i="24"/>
  <c r="E84" i="24"/>
  <c r="E205" i="24"/>
  <c r="E92" i="24"/>
  <c r="E96" i="24"/>
  <c r="E100" i="24"/>
  <c r="E88" i="24"/>
  <c r="E108" i="24"/>
  <c r="E208" i="24"/>
  <c r="E116" i="24"/>
  <c r="E210" i="24"/>
  <c r="E11" i="24"/>
  <c r="E128" i="24"/>
  <c r="E230" i="24"/>
  <c r="E136" i="24"/>
  <c r="E140" i="24"/>
  <c r="E144" i="24"/>
  <c r="E148" i="24"/>
  <c r="E152" i="24"/>
  <c r="E156" i="24"/>
  <c r="E160" i="24"/>
  <c r="E164" i="24"/>
  <c r="E168" i="24"/>
  <c r="E172" i="24"/>
  <c r="E229" i="24"/>
  <c r="E228" i="24"/>
  <c r="E184" i="24"/>
  <c r="E188" i="24"/>
  <c r="E192" i="24"/>
  <c r="E196" i="24"/>
  <c r="E200" i="24"/>
  <c r="E204" i="24"/>
  <c r="E120" i="24"/>
  <c r="E212" i="24"/>
  <c r="E216" i="24"/>
  <c r="E49" i="24"/>
  <c r="E223" i="24"/>
  <c r="E227" i="24"/>
  <c r="E231" i="24"/>
  <c r="E235" i="24"/>
  <c r="E239" i="24"/>
  <c r="E93" i="24"/>
  <c r="E247" i="24"/>
  <c r="E251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50" i="24"/>
  <c r="E104" i="24"/>
  <c r="E64" i="24"/>
  <c r="E58" i="24"/>
  <c r="E23" i="24"/>
  <c r="E27" i="24"/>
  <c r="E31" i="24"/>
  <c r="E65" i="24"/>
  <c r="E59" i="24"/>
  <c r="E43" i="24"/>
  <c r="E66" i="24"/>
  <c r="E51" i="24"/>
  <c r="E55" i="24"/>
  <c r="E131" i="24"/>
  <c r="E63" i="24"/>
  <c r="E67" i="24"/>
  <c r="E71" i="24"/>
  <c r="E75" i="24"/>
  <c r="E79" i="24"/>
  <c r="E83" i="24"/>
  <c r="E87" i="24"/>
  <c r="E182" i="24"/>
  <c r="E95" i="24"/>
  <c r="E99" i="24"/>
  <c r="E103" i="24"/>
  <c r="E201" i="24"/>
  <c r="E111" i="24"/>
  <c r="E115" i="24"/>
  <c r="E119" i="24"/>
  <c r="E123" i="24"/>
  <c r="E109" i="24"/>
  <c r="E15" i="24"/>
  <c r="E135" i="24"/>
  <c r="E139" i="24"/>
  <c r="E143" i="24"/>
  <c r="E147" i="24"/>
  <c r="E151" i="24"/>
  <c r="E155" i="24"/>
  <c r="E159" i="24"/>
  <c r="E163" i="24"/>
  <c r="E222" i="24"/>
  <c r="E243" i="24"/>
  <c r="E175" i="24"/>
  <c r="E179" i="24"/>
  <c r="E107" i="24"/>
  <c r="E187" i="24"/>
  <c r="E191" i="24"/>
  <c r="E195" i="24"/>
  <c r="E199" i="24"/>
  <c r="E203" i="24"/>
  <c r="E207" i="24"/>
  <c r="E211" i="24"/>
  <c r="E215" i="24"/>
  <c r="E218" i="24"/>
  <c r="E236" i="24"/>
  <c r="E226" i="24"/>
  <c r="E39" i="24"/>
  <c r="E234" i="24"/>
  <c r="E238" i="24"/>
  <c r="E242" i="24"/>
  <c r="E252" i="24"/>
  <c r="D109" i="2" l="1"/>
  <c r="D96" i="2"/>
  <c r="D97" i="2" s="1"/>
  <c r="D68" i="2"/>
  <c r="EH240" i="24"/>
  <c r="EH250" i="24"/>
  <c r="EK119" i="24"/>
  <c r="EK111" i="24"/>
  <c r="EK8" i="24"/>
  <c r="EH229" i="24"/>
  <c r="EK29" i="24"/>
  <c r="EH242" i="24"/>
  <c r="EH226" i="24"/>
  <c r="EG138" i="24"/>
  <c r="EK63" i="24"/>
  <c r="EK50" i="24"/>
  <c r="EL83" i="24"/>
  <c r="EL252" i="24"/>
  <c r="EL238" i="24"/>
  <c r="EL39" i="24"/>
  <c r="EL236" i="24"/>
  <c r="EH166" i="24"/>
  <c r="EH186" i="24"/>
  <c r="EH241" i="24"/>
  <c r="EK81" i="24"/>
  <c r="EK104" i="24"/>
  <c r="EL61" i="24"/>
  <c r="EH234" i="24"/>
  <c r="EH218" i="24"/>
  <c r="EK70" i="24"/>
  <c r="EL17" i="24"/>
  <c r="EF251" i="24"/>
  <c r="EH156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EL101" i="24"/>
  <c r="EL249" i="24"/>
  <c r="EL38" i="24"/>
  <c r="EL225" i="24"/>
  <c r="EL59" i="24"/>
  <c r="EL13" i="24"/>
  <c r="EL67" i="24"/>
  <c r="EL77" i="24"/>
  <c r="EJ93" i="24"/>
  <c r="EJ227" i="24"/>
  <c r="EH188" i="24"/>
  <c r="EJ235" i="24"/>
  <c r="EJ49" i="24"/>
  <c r="EF119" i="24"/>
  <c r="EF111" i="24"/>
  <c r="EF8" i="24"/>
  <c r="EF81" i="24"/>
  <c r="C109" i="2"/>
  <c r="EG244" i="24"/>
  <c r="EJ38" i="24"/>
  <c r="EJ233" i="24"/>
  <c r="EJ225" i="24"/>
  <c r="EF77" i="24"/>
  <c r="EF13" i="24"/>
  <c r="EF50" i="24"/>
  <c r="EI61" i="24"/>
  <c r="EG219" i="24"/>
  <c r="EG220" i="24"/>
  <c r="EK31" i="24"/>
  <c r="EL81" i="24"/>
  <c r="EL71" i="24"/>
  <c r="EL23" i="24"/>
  <c r="EI17" i="24"/>
  <c r="EK237" i="24"/>
  <c r="EL85" i="24"/>
  <c r="EL41" i="24"/>
  <c r="EL64" i="24"/>
  <c r="EL247" i="24"/>
  <c r="EH252" i="24"/>
  <c r="EL239" i="24"/>
  <c r="EH238" i="24"/>
  <c r="EL231" i="24"/>
  <c r="EH39" i="24"/>
  <c r="EL223" i="24"/>
  <c r="EH236" i="24"/>
  <c r="EI135" i="24"/>
  <c r="EI109" i="24"/>
  <c r="EL121" i="24"/>
  <c r="EL113" i="24"/>
  <c r="EL105" i="24"/>
  <c r="EL183" i="24"/>
  <c r="EL73" i="24"/>
  <c r="EL86" i="24"/>
  <c r="EL6" i="24"/>
  <c r="EI124" i="24"/>
  <c r="EI224" i="24"/>
  <c r="EJ163" i="24"/>
  <c r="EG100" i="24"/>
  <c r="EK96" i="24"/>
  <c r="EG68" i="24"/>
  <c r="EK162" i="24"/>
  <c r="EG36" i="24"/>
  <c r="EK32" i="24"/>
  <c r="EG4" i="24"/>
  <c r="EI200" i="24"/>
  <c r="EI184" i="24"/>
  <c r="EG112" i="24"/>
  <c r="EK116" i="24"/>
  <c r="EK167" i="24"/>
  <c r="EG162" i="24"/>
  <c r="EK46" i="24"/>
  <c r="EI241" i="24"/>
  <c r="EG48" i="24"/>
  <c r="EL251" i="24"/>
  <c r="EK132" i="24"/>
  <c r="EK100" i="24"/>
  <c r="EF104" i="24"/>
  <c r="EJ138" i="24"/>
  <c r="EK77" i="24"/>
  <c r="EL29" i="24"/>
  <c r="EJ237" i="24"/>
  <c r="EJ221" i="24"/>
  <c r="EL87" i="24"/>
  <c r="EL131" i="24"/>
  <c r="EL66" i="24"/>
  <c r="EL43" i="24"/>
  <c r="EL25" i="24"/>
  <c r="EI242" i="24"/>
  <c r="EI234" i="24"/>
  <c r="EI226" i="24"/>
  <c r="EI218" i="24"/>
  <c r="EI137" i="24"/>
  <c r="EI232" i="24"/>
  <c r="EL123" i="24"/>
  <c r="EL115" i="24"/>
  <c r="EL201" i="24"/>
  <c r="EL99" i="24"/>
  <c r="EL79" i="24"/>
  <c r="EL69" i="24"/>
  <c r="EL57" i="24"/>
  <c r="C68" i="2"/>
  <c r="C69" i="2" s="1"/>
  <c r="EH38" i="24"/>
  <c r="EK128" i="24"/>
  <c r="EG230" i="24"/>
  <c r="EG11" i="24"/>
  <c r="EK210" i="24"/>
  <c r="EG92" i="24"/>
  <c r="EK205" i="24"/>
  <c r="EG60" i="24"/>
  <c r="EK76" i="24"/>
  <c r="EG28" i="24"/>
  <c r="EK24" i="24"/>
  <c r="EI212" i="24"/>
  <c r="EI216" i="24"/>
  <c r="EI196" i="24"/>
  <c r="EI172" i="24"/>
  <c r="EI152" i="24"/>
  <c r="EK171" i="24"/>
  <c r="EG42" i="24"/>
  <c r="EH192" i="24"/>
  <c r="EI229" i="24"/>
  <c r="EI160" i="24"/>
  <c r="EK28" i="24"/>
  <c r="EG56" i="24"/>
  <c r="EI168" i="24"/>
  <c r="EG16" i="24"/>
  <c r="EH214" i="24"/>
  <c r="EH90" i="24"/>
  <c r="EG210" i="24"/>
  <c r="EK52" i="24"/>
  <c r="EK62" i="24"/>
  <c r="EH170" i="24"/>
  <c r="EH217" i="24"/>
  <c r="EG18" i="24"/>
  <c r="EG32" i="24"/>
  <c r="EH247" i="24"/>
  <c r="EK234" i="24"/>
  <c r="EG91" i="24"/>
  <c r="EK218" i="24"/>
  <c r="EK129" i="24"/>
  <c r="EI83" i="24"/>
  <c r="EK245" i="24"/>
  <c r="EL27" i="24"/>
  <c r="EL21" i="24"/>
  <c r="EL50" i="24"/>
  <c r="EI15" i="24"/>
  <c r="EL125" i="24"/>
  <c r="EL117" i="24"/>
  <c r="EL8" i="24"/>
  <c r="EL89" i="24"/>
  <c r="EL9" i="24"/>
  <c r="EL53" i="24"/>
  <c r="EL65" i="24"/>
  <c r="EH249" i="24"/>
  <c r="EK136" i="24"/>
  <c r="EG116" i="24"/>
  <c r="EK208" i="24"/>
  <c r="EG84" i="24"/>
  <c r="EK193" i="24"/>
  <c r="EG52" i="24"/>
  <c r="EK48" i="24"/>
  <c r="EG20" i="24"/>
  <c r="EK16" i="24"/>
  <c r="EI35" i="24"/>
  <c r="EI194" i="24"/>
  <c r="EI140" i="24"/>
  <c r="EG82" i="24"/>
  <c r="EG72" i="24"/>
  <c r="EK68" i="24"/>
  <c r="EG7" i="24"/>
  <c r="EI158" i="24"/>
  <c r="EG80" i="24"/>
  <c r="EG34" i="24"/>
  <c r="EK118" i="24"/>
  <c r="EK94" i="24"/>
  <c r="EK92" i="24"/>
  <c r="EG130" i="24"/>
  <c r="EK20" i="24"/>
  <c r="EF63" i="24"/>
  <c r="EF70" i="24"/>
  <c r="EF129" i="24"/>
  <c r="EI59" i="24"/>
  <c r="EK45" i="24"/>
  <c r="EL75" i="24"/>
  <c r="EL55" i="24"/>
  <c r="EJ245" i="24"/>
  <c r="EK219" i="24"/>
  <c r="EJ26" i="24"/>
  <c r="EK220" i="24"/>
  <c r="EL37" i="24"/>
  <c r="EL33" i="24"/>
  <c r="EL58" i="24"/>
  <c r="EL104" i="24"/>
  <c r="EI133" i="24"/>
  <c r="EL119" i="24"/>
  <c r="EL111" i="24"/>
  <c r="EL103" i="24"/>
  <c r="EL95" i="24"/>
  <c r="EL63" i="24"/>
  <c r="EL70" i="24"/>
  <c r="EL51" i="24"/>
  <c r="EG97" i="24"/>
  <c r="EG215" i="24"/>
  <c r="EG213" i="24"/>
  <c r="EG211" i="24"/>
  <c r="EG209" i="24"/>
  <c r="EG207" i="24"/>
  <c r="EG19" i="24"/>
  <c r="EG203" i="24"/>
  <c r="EG47" i="24"/>
  <c r="EG199" i="24"/>
  <c r="EG197" i="24"/>
  <c r="EG195" i="24"/>
  <c r="EG246" i="24"/>
  <c r="EG191" i="24"/>
  <c r="EG189" i="24"/>
  <c r="EG187" i="24"/>
  <c r="EG185" i="24"/>
  <c r="EG107" i="24"/>
  <c r="EG181" i="24"/>
  <c r="EG179" i="24"/>
  <c r="EG177" i="24"/>
  <c r="EG175" i="24"/>
  <c r="EG173" i="24"/>
  <c r="EG243" i="24"/>
  <c r="EG169" i="24"/>
  <c r="EG222" i="24"/>
  <c r="EG165" i="24"/>
  <c r="EG163" i="24"/>
  <c r="EG161" i="24"/>
  <c r="EG159" i="24"/>
  <c r="EG157" i="24"/>
  <c r="EG155" i="24"/>
  <c r="EG153" i="24"/>
  <c r="EG151" i="24"/>
  <c r="EG149" i="24"/>
  <c r="EG147" i="24"/>
  <c r="EG145" i="24"/>
  <c r="EG143" i="24"/>
  <c r="EG141" i="24"/>
  <c r="EG139" i="24"/>
  <c r="EG108" i="24"/>
  <c r="EK88" i="24"/>
  <c r="EG171" i="24"/>
  <c r="EK72" i="24"/>
  <c r="EG44" i="24"/>
  <c r="EK40" i="24"/>
  <c r="EG12" i="24"/>
  <c r="EK56" i="24"/>
  <c r="EI204" i="24"/>
  <c r="EI150" i="24"/>
  <c r="EK134" i="24"/>
  <c r="EG122" i="24"/>
  <c r="EK14" i="24"/>
  <c r="EG40" i="24"/>
  <c r="EG10" i="24"/>
  <c r="EI202" i="24"/>
  <c r="EI148" i="24"/>
  <c r="EG24" i="24"/>
  <c r="EI228" i="24"/>
  <c r="EI166" i="24"/>
  <c r="EI156" i="24"/>
  <c r="EH146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EF249" i="24"/>
  <c r="EF38" i="24"/>
  <c r="EK242" i="24"/>
  <c r="EK226" i="24"/>
  <c r="EF237" i="24"/>
  <c r="EF221" i="24"/>
  <c r="EF231" i="24"/>
  <c r="EF223" i="24"/>
  <c r="EL233" i="24"/>
  <c r="EK233" i="24"/>
  <c r="EF233" i="24"/>
  <c r="EF225" i="24"/>
  <c r="EG113" i="24"/>
  <c r="EG89" i="24"/>
  <c r="EI74" i="24"/>
  <c r="EG61" i="24"/>
  <c r="EI44" i="24"/>
  <c r="EI40" i="24"/>
  <c r="EG29" i="24"/>
  <c r="EI28" i="24"/>
  <c r="EI7" i="24"/>
  <c r="EG58" i="24"/>
  <c r="EG6" i="24"/>
  <c r="EJ51" i="24"/>
  <c r="EF23" i="24"/>
  <c r="EF21" i="24"/>
  <c r="EK250" i="24"/>
  <c r="EH245" i="24"/>
  <c r="EG93" i="24"/>
  <c r="EL242" i="24"/>
  <c r="EH26" i="24"/>
  <c r="EG227" i="24"/>
  <c r="EL226" i="24"/>
  <c r="EK138" i="24"/>
  <c r="EG137" i="24"/>
  <c r="EI136" i="24"/>
  <c r="EG135" i="24"/>
  <c r="EI134" i="24"/>
  <c r="EG133" i="24"/>
  <c r="EI230" i="24"/>
  <c r="EG15" i="24"/>
  <c r="EI112" i="24"/>
  <c r="EG232" i="24"/>
  <c r="EI128" i="24"/>
  <c r="EG109" i="24"/>
  <c r="EI126" i="24"/>
  <c r="EG125" i="24"/>
  <c r="EI11" i="24"/>
  <c r="EG123" i="24"/>
  <c r="EI122" i="24"/>
  <c r="EG121" i="24"/>
  <c r="EI210" i="24"/>
  <c r="EG103" i="24"/>
  <c r="EI100" i="24"/>
  <c r="EI180" i="24"/>
  <c r="EG77" i="24"/>
  <c r="EI68" i="24"/>
  <c r="EG63" i="24"/>
  <c r="EI60" i="24"/>
  <c r="EG53" i="24"/>
  <c r="EI52" i="24"/>
  <c r="EH52" i="24"/>
  <c r="EI130" i="24"/>
  <c r="EG41" i="24"/>
  <c r="EI36" i="24"/>
  <c r="EH36" i="24"/>
  <c r="EG64" i="24"/>
  <c r="EG57" i="24"/>
  <c r="EG50" i="24"/>
  <c r="EI189" i="24"/>
  <c r="EH189" i="24"/>
  <c r="EJ249" i="24"/>
  <c r="EI249" i="24"/>
  <c r="EI116" i="24"/>
  <c r="EI94" i="24"/>
  <c r="EI92" i="24"/>
  <c r="EG59" i="24"/>
  <c r="EG23" i="24"/>
  <c r="EF51" i="24"/>
  <c r="EI77" i="24"/>
  <c r="EI129" i="24"/>
  <c r="EF250" i="24"/>
  <c r="EL235" i="24"/>
  <c r="EF235" i="24"/>
  <c r="EF234" i="24"/>
  <c r="EL49" i="24"/>
  <c r="EF49" i="24"/>
  <c r="EF218" i="24"/>
  <c r="EI108" i="24"/>
  <c r="EG201" i="24"/>
  <c r="EI98" i="24"/>
  <c r="EI132" i="24"/>
  <c r="EG81" i="24"/>
  <c r="EI167" i="24"/>
  <c r="EG67" i="24"/>
  <c r="EG131" i="24"/>
  <c r="EI80" i="24"/>
  <c r="EH80" i="24"/>
  <c r="EI76" i="24"/>
  <c r="EG129" i="24"/>
  <c r="EI46" i="24"/>
  <c r="EG65" i="24"/>
  <c r="EI34" i="24"/>
  <c r="EI22" i="24"/>
  <c r="EI18" i="24"/>
  <c r="EG13" i="24"/>
  <c r="EG104" i="24"/>
  <c r="EI4" i="24"/>
  <c r="EJ117" i="24"/>
  <c r="EJ103" i="24"/>
  <c r="EJ99" i="24"/>
  <c r="EJ178" i="24"/>
  <c r="EJ95" i="24"/>
  <c r="EJ182" i="24"/>
  <c r="EJ87" i="24"/>
  <c r="EJ75" i="24"/>
  <c r="EJ73" i="24"/>
  <c r="EK216" i="24"/>
  <c r="EK214" i="24"/>
  <c r="EK212" i="24"/>
  <c r="EK35" i="24"/>
  <c r="EK120" i="24"/>
  <c r="EK206" i="24"/>
  <c r="EK204" i="24"/>
  <c r="EK202" i="24"/>
  <c r="EK200" i="24"/>
  <c r="EK198" i="24"/>
  <c r="EK196" i="24"/>
  <c r="EK194" i="24"/>
  <c r="EJ194" i="24"/>
  <c r="EK192" i="24"/>
  <c r="EK190" i="24"/>
  <c r="EK188" i="24"/>
  <c r="EK186" i="24"/>
  <c r="EK184" i="24"/>
  <c r="EK217" i="24"/>
  <c r="EK228" i="24"/>
  <c r="EK241" i="24"/>
  <c r="EK229" i="24"/>
  <c r="EK174" i="24"/>
  <c r="EK172" i="24"/>
  <c r="EK170" i="24"/>
  <c r="EK168" i="24"/>
  <c r="EK166" i="24"/>
  <c r="EK164" i="24"/>
  <c r="EK90" i="24"/>
  <c r="EK160" i="24"/>
  <c r="EJ160" i="24"/>
  <c r="EK158" i="24"/>
  <c r="EJ158" i="24"/>
  <c r="EK156" i="24"/>
  <c r="EK154" i="24"/>
  <c r="EK152" i="24"/>
  <c r="EK150" i="24"/>
  <c r="EK148" i="24"/>
  <c r="EJ148" i="24"/>
  <c r="EK146" i="24"/>
  <c r="EK144" i="24"/>
  <c r="EK127" i="24"/>
  <c r="EK140" i="24"/>
  <c r="EG115" i="24"/>
  <c r="EI114" i="24"/>
  <c r="EI106" i="24"/>
  <c r="EI96" i="24"/>
  <c r="EG9" i="24"/>
  <c r="EI82" i="24"/>
  <c r="EI72" i="24"/>
  <c r="EI48" i="24"/>
  <c r="EG43" i="24"/>
  <c r="EG37" i="24"/>
  <c r="EG25" i="24"/>
  <c r="EI14" i="24"/>
  <c r="EI12" i="24"/>
  <c r="EH12" i="24"/>
  <c r="EI5" i="24"/>
  <c r="EJ113" i="24"/>
  <c r="EJ105" i="24"/>
  <c r="EJ89" i="24"/>
  <c r="EJ37" i="24"/>
  <c r="EJ29" i="24"/>
  <c r="EL250" i="24"/>
  <c r="EH237" i="24"/>
  <c r="EG235" i="24"/>
  <c r="EL234" i="24"/>
  <c r="EH221" i="24"/>
  <c r="EG49" i="24"/>
  <c r="EL218" i="24"/>
  <c r="EI208" i="24"/>
  <c r="EI110" i="24"/>
  <c r="EG182" i="24"/>
  <c r="EI205" i="24"/>
  <c r="EG85" i="24"/>
  <c r="EI84" i="24"/>
  <c r="EI193" i="24"/>
  <c r="EI171" i="24"/>
  <c r="EH171" i="24"/>
  <c r="EG69" i="24"/>
  <c r="EI142" i="24"/>
  <c r="EG70" i="24"/>
  <c r="EG55" i="24"/>
  <c r="EG45" i="24"/>
  <c r="EI78" i="24"/>
  <c r="EG33" i="24"/>
  <c r="EI32" i="24"/>
  <c r="EH32" i="24"/>
  <c r="EG17" i="24"/>
  <c r="EF117" i="24"/>
  <c r="EF103" i="24"/>
  <c r="EF99" i="24"/>
  <c r="EF178" i="24"/>
  <c r="EF95" i="24"/>
  <c r="EF182" i="24"/>
  <c r="EF87" i="24"/>
  <c r="EF75" i="24"/>
  <c r="EF73" i="24"/>
  <c r="EJ71" i="24"/>
  <c r="EJ61" i="24"/>
  <c r="EJ55" i="24"/>
  <c r="EI199" i="24"/>
  <c r="EH199" i="24"/>
  <c r="EK248" i="24"/>
  <c r="EK240" i="24"/>
  <c r="EK124" i="24"/>
  <c r="EK224" i="24"/>
  <c r="EG117" i="24"/>
  <c r="EG105" i="24"/>
  <c r="EG99" i="24"/>
  <c r="EG178" i="24"/>
  <c r="EG95" i="24"/>
  <c r="EG183" i="24"/>
  <c r="EI176" i="24"/>
  <c r="EG71" i="24"/>
  <c r="EI62" i="24"/>
  <c r="EI54" i="24"/>
  <c r="EG51" i="24"/>
  <c r="EG66" i="24"/>
  <c r="EI30" i="24"/>
  <c r="EG21" i="24"/>
  <c r="EF113" i="24"/>
  <c r="EF105" i="24"/>
  <c r="EF89" i="24"/>
  <c r="EJ43" i="24"/>
  <c r="EF37" i="24"/>
  <c r="EJ23" i="24"/>
  <c r="EJ21" i="24"/>
  <c r="EL93" i="24"/>
  <c r="EK93" i="24"/>
  <c r="EF93" i="24"/>
  <c r="EF242" i="24"/>
  <c r="EL227" i="24"/>
  <c r="EF227" i="24"/>
  <c r="EF226" i="24"/>
  <c r="EG119" i="24"/>
  <c r="EI118" i="24"/>
  <c r="EG111" i="24"/>
  <c r="EG8" i="24"/>
  <c r="EI88" i="24"/>
  <c r="EI102" i="24"/>
  <c r="EG87" i="24"/>
  <c r="EG83" i="24"/>
  <c r="EG79" i="24"/>
  <c r="EG75" i="24"/>
  <c r="EG73" i="24"/>
  <c r="EG86" i="24"/>
  <c r="EI162" i="24"/>
  <c r="EI42" i="24"/>
  <c r="EG31" i="24"/>
  <c r="EG27" i="24"/>
  <c r="EI24" i="24"/>
  <c r="EI20" i="24"/>
  <c r="EI16" i="24"/>
  <c r="EI10" i="24"/>
  <c r="EI56" i="24"/>
  <c r="EH56" i="24"/>
  <c r="EF71" i="24"/>
  <c r="EF61" i="24"/>
  <c r="EF55" i="24"/>
  <c r="EJ41" i="24"/>
  <c r="EJ59" i="24"/>
  <c r="EF29" i="24"/>
  <c r="EJ27" i="24"/>
  <c r="EJ25" i="24"/>
  <c r="EJ58" i="24"/>
  <c r="EJ13" i="24"/>
  <c r="EI81" i="24"/>
  <c r="EI71" i="24"/>
  <c r="EI23" i="24"/>
  <c r="EK244" i="24"/>
  <c r="EG237" i="24"/>
  <c r="EL219" i="24"/>
  <c r="EK91" i="24"/>
  <c r="EG221" i="24"/>
  <c r="EL220" i="24"/>
  <c r="EF69" i="24"/>
  <c r="EF67" i="24"/>
  <c r="EF86" i="24"/>
  <c r="EF131" i="24"/>
  <c r="EJ53" i="24"/>
  <c r="EF31" i="24"/>
  <c r="EF17" i="24"/>
  <c r="EF64" i="24"/>
  <c r="EF57" i="24"/>
  <c r="EI85" i="24"/>
  <c r="EI41" i="24"/>
  <c r="EI64" i="24"/>
  <c r="EF101" i="24"/>
  <c r="EI250" i="24"/>
  <c r="EJ247" i="24"/>
  <c r="EJ244" i="24"/>
  <c r="EI93" i="24"/>
  <c r="EJ239" i="24"/>
  <c r="EJ219" i="24"/>
  <c r="EI235" i="24"/>
  <c r="EJ231" i="24"/>
  <c r="EJ91" i="24"/>
  <c r="EI227" i="24"/>
  <c r="EJ223" i="24"/>
  <c r="EJ220" i="24"/>
  <c r="EI49" i="24"/>
  <c r="EI121" i="24"/>
  <c r="EI113" i="24"/>
  <c r="EI105" i="24"/>
  <c r="EI178" i="24"/>
  <c r="EI183" i="24"/>
  <c r="EI73" i="24"/>
  <c r="EI86" i="24"/>
  <c r="EI6" i="24"/>
  <c r="EG248" i="24"/>
  <c r="EG240" i="24"/>
  <c r="EK227" i="24"/>
  <c r="EI252" i="24"/>
  <c r="EK49" i="24"/>
  <c r="EH126" i="24"/>
  <c r="EH94" i="24"/>
  <c r="EH62" i="24"/>
  <c r="EH30" i="24"/>
  <c r="EK211" i="24"/>
  <c r="EF209" i="24"/>
  <c r="EK199" i="24"/>
  <c r="EF197" i="24"/>
  <c r="EK181" i="24"/>
  <c r="EK243" i="24"/>
  <c r="EF169" i="24"/>
  <c r="EK143" i="24"/>
  <c r="EF139" i="24"/>
  <c r="EI101" i="24"/>
  <c r="EK47" i="24"/>
  <c r="EF246" i="24"/>
  <c r="EK185" i="24"/>
  <c r="EF107" i="24"/>
  <c r="EF177" i="24"/>
  <c r="EK165" i="24"/>
  <c r="EF163" i="24"/>
  <c r="EK153" i="24"/>
  <c r="EF151" i="24"/>
  <c r="EK145" i="24"/>
  <c r="EF141" i="24"/>
  <c r="EH128" i="24"/>
  <c r="EL230" i="24"/>
  <c r="EL112" i="24"/>
  <c r="EL11" i="24"/>
  <c r="EL114" i="24"/>
  <c r="EL82" i="24"/>
  <c r="EL130" i="24"/>
  <c r="EL18" i="24"/>
  <c r="EG238" i="24"/>
  <c r="EJ198" i="24"/>
  <c r="EK225" i="24"/>
  <c r="EI236" i="24"/>
  <c r="EG236" i="24"/>
  <c r="EJ170" i="24"/>
  <c r="EJ137" i="24"/>
  <c r="EJ135" i="24"/>
  <c r="EH233" i="24"/>
  <c r="EH197" i="24"/>
  <c r="EJ192" i="24"/>
  <c r="EH191" i="24"/>
  <c r="EJ179" i="24"/>
  <c r="EJ145" i="24"/>
  <c r="EH143" i="24"/>
  <c r="EF109" i="24"/>
  <c r="EH208" i="24"/>
  <c r="EL88" i="24"/>
  <c r="EK98" i="24"/>
  <c r="EH96" i="24"/>
  <c r="EL84" i="24"/>
  <c r="EG176" i="24"/>
  <c r="EL22" i="24"/>
  <c r="EJ153" i="24"/>
  <c r="EH98" i="24"/>
  <c r="EH82" i="24"/>
  <c r="EL24" i="24"/>
  <c r="EK80" i="24"/>
  <c r="EJ120" i="24"/>
  <c r="EL110" i="24"/>
  <c r="EG62" i="24"/>
  <c r="EJ188" i="24"/>
  <c r="EL232" i="24"/>
  <c r="EG98" i="24"/>
  <c r="EK180" i="24"/>
  <c r="EL176" i="24"/>
  <c r="EG54" i="24"/>
  <c r="EL78" i="24"/>
  <c r="EH28" i="24"/>
  <c r="EH10" i="24"/>
  <c r="EH213" i="24"/>
  <c r="EJ213" i="24"/>
  <c r="EH211" i="24"/>
  <c r="EJ169" i="24"/>
  <c r="EI164" i="24"/>
  <c r="EH158" i="24"/>
  <c r="EG136" i="24"/>
  <c r="EH97" i="24"/>
  <c r="EJ97" i="24"/>
  <c r="EI198" i="24"/>
  <c r="EH200" i="24"/>
  <c r="EI206" i="24"/>
  <c r="EI190" i="24"/>
  <c r="EJ185" i="24"/>
  <c r="EJ175" i="24"/>
  <c r="EH127" i="24"/>
  <c r="EJ157" i="24"/>
  <c r="EL126" i="24"/>
  <c r="EK114" i="24"/>
  <c r="EH205" i="24"/>
  <c r="EG180" i="24"/>
  <c r="EG132" i="24"/>
  <c r="EK176" i="24"/>
  <c r="EG74" i="24"/>
  <c r="EJ216" i="24"/>
  <c r="EI38" i="24"/>
  <c r="EH154" i="24"/>
  <c r="EJ149" i="24"/>
  <c r="EH141" i="24"/>
  <c r="EI217" i="24"/>
  <c r="EL171" i="24"/>
  <c r="EL182" i="24"/>
  <c r="EK36" i="24"/>
  <c r="EG14" i="24"/>
  <c r="EL30" i="24"/>
  <c r="EK30" i="24"/>
  <c r="EL46" i="24"/>
  <c r="EK34" i="24"/>
  <c r="EL94" i="24"/>
  <c r="EJ47" i="24"/>
  <c r="EH130" i="24"/>
  <c r="EH173" i="24"/>
  <c r="EL210" i="24"/>
  <c r="EL52" i="24"/>
  <c r="EG30" i="24"/>
  <c r="EJ196" i="24"/>
  <c r="EJ109" i="24"/>
  <c r="EK110" i="24"/>
  <c r="EK130" i="24"/>
  <c r="EH202" i="24"/>
  <c r="EF41" i="24"/>
  <c r="EF59" i="24"/>
  <c r="EJ65" i="24"/>
  <c r="EJ33" i="24"/>
  <c r="EF27" i="24"/>
  <c r="EF25" i="24"/>
  <c r="EI29" i="24"/>
  <c r="EJ250" i="24"/>
  <c r="EL245" i="24"/>
  <c r="EF245" i="24"/>
  <c r="EF244" i="24"/>
  <c r="EH244" i="24"/>
  <c r="EL26" i="24"/>
  <c r="EF26" i="24"/>
  <c r="EF91" i="24"/>
  <c r="EH91" i="24"/>
  <c r="EF53" i="24"/>
  <c r="EJ6" i="24"/>
  <c r="EI87" i="24"/>
  <c r="EI131" i="24"/>
  <c r="EI66" i="24"/>
  <c r="EI43" i="24"/>
  <c r="EI25" i="24"/>
  <c r="EJ101" i="24"/>
  <c r="EI123" i="24"/>
  <c r="EI115" i="24"/>
  <c r="EI201" i="24"/>
  <c r="EI99" i="24"/>
  <c r="EI182" i="24"/>
  <c r="EI79" i="24"/>
  <c r="EI69" i="24"/>
  <c r="EI57" i="24"/>
  <c r="EJ242" i="24"/>
  <c r="EJ234" i="24"/>
  <c r="EG124" i="24"/>
  <c r="EH134" i="24"/>
  <c r="EH102" i="24"/>
  <c r="EH167" i="24"/>
  <c r="EH78" i="24"/>
  <c r="EH5" i="24"/>
  <c r="EJ240" i="24"/>
  <c r="EH231" i="24"/>
  <c r="EI223" i="24"/>
  <c r="EK213" i="24"/>
  <c r="EF211" i="24"/>
  <c r="EK19" i="24"/>
  <c r="EF199" i="24"/>
  <c r="EF181" i="24"/>
  <c r="EK173" i="24"/>
  <c r="EF243" i="24"/>
  <c r="EK155" i="24"/>
  <c r="EF143" i="24"/>
  <c r="EG252" i="24"/>
  <c r="EK203" i="24"/>
  <c r="EF47" i="24"/>
  <c r="EK189" i="24"/>
  <c r="EK187" i="24"/>
  <c r="EF185" i="24"/>
  <c r="EK222" i="24"/>
  <c r="EF165" i="24"/>
  <c r="EK157" i="24"/>
  <c r="EF153" i="24"/>
  <c r="EK147" i="24"/>
  <c r="EF145" i="24"/>
  <c r="EL106" i="24"/>
  <c r="EL74" i="24"/>
  <c r="EL42" i="24"/>
  <c r="EL10" i="24"/>
  <c r="EH251" i="24"/>
  <c r="EJ190" i="24"/>
  <c r="EJ224" i="24"/>
  <c r="EH203" i="24"/>
  <c r="EI233" i="24"/>
  <c r="EH187" i="24"/>
  <c r="EJ90" i="24"/>
  <c r="EH204" i="24"/>
  <c r="EJ195" i="24"/>
  <c r="EH181" i="24"/>
  <c r="EJ174" i="24"/>
  <c r="EH243" i="24"/>
  <c r="EJ147" i="24"/>
  <c r="EL109" i="24"/>
  <c r="EL102" i="24"/>
  <c r="EG94" i="24"/>
  <c r="EL54" i="24"/>
  <c r="EG5" i="24"/>
  <c r="EH193" i="24"/>
  <c r="EK22" i="24"/>
  <c r="EK10" i="24"/>
  <c r="EL76" i="24"/>
  <c r="EI120" i="24"/>
  <c r="EJ229" i="24"/>
  <c r="EJ191" i="24"/>
  <c r="EJ181" i="24"/>
  <c r="EH228" i="24"/>
  <c r="EJ232" i="24"/>
  <c r="EH24" i="24"/>
  <c r="EG22" i="24"/>
  <c r="EL5" i="24"/>
  <c r="EJ211" i="24"/>
  <c r="EI186" i="24"/>
  <c r="EH163" i="24"/>
  <c r="EH148" i="24"/>
  <c r="EH144" i="24"/>
  <c r="EL116" i="24"/>
  <c r="EK108" i="24"/>
  <c r="EG224" i="24"/>
  <c r="EI214" i="24"/>
  <c r="EH35" i="24"/>
  <c r="EH206" i="24"/>
  <c r="EH19" i="24"/>
  <c r="EJ184" i="24"/>
  <c r="EH172" i="24"/>
  <c r="EI90" i="24"/>
  <c r="EH155" i="24"/>
  <c r="EJ155" i="24"/>
  <c r="EL137" i="24"/>
  <c r="EH165" i="24"/>
  <c r="EJ177" i="24"/>
  <c r="EH112" i="24"/>
  <c r="EF135" i="24"/>
  <c r="EJ140" i="24"/>
  <c r="EH88" i="24"/>
  <c r="EI146" i="24"/>
  <c r="EG126" i="24"/>
  <c r="EG96" i="24"/>
  <c r="EG205" i="24"/>
  <c r="EK142" i="24"/>
  <c r="EK60" i="24"/>
  <c r="EH60" i="24"/>
  <c r="EL68" i="24"/>
  <c r="EJ251" i="24"/>
  <c r="EK38" i="24"/>
  <c r="EH216" i="24"/>
  <c r="EJ199" i="24"/>
  <c r="EJ173" i="24"/>
  <c r="EH138" i="24"/>
  <c r="EJ172" i="24"/>
  <c r="EI170" i="24"/>
  <c r="EG128" i="24"/>
  <c r="EH11" i="24"/>
  <c r="EK78" i="24"/>
  <c r="EL208" i="24"/>
  <c r="EH20" i="24"/>
  <c r="EL167" i="24"/>
  <c r="EL118" i="24"/>
  <c r="EH72" i="24"/>
  <c r="EH48" i="24"/>
  <c r="EH44" i="24"/>
  <c r="EH40" i="24"/>
  <c r="EL129" i="24"/>
  <c r="EH34" i="24"/>
  <c r="EH207" i="24"/>
  <c r="EJ150" i="24"/>
  <c r="EK82" i="24"/>
  <c r="EJ15" i="24"/>
  <c r="EH169" i="24"/>
  <c r="EH122" i="24"/>
  <c r="EL92" i="24"/>
  <c r="EH164" i="24"/>
  <c r="EJ168" i="24"/>
  <c r="EJ152" i="24"/>
  <c r="EK4" i="24"/>
  <c r="EH4" i="24"/>
  <c r="EH120" i="24"/>
  <c r="EJ66" i="24"/>
  <c r="EJ45" i="24"/>
  <c r="EF65" i="24"/>
  <c r="EF33" i="24"/>
  <c r="EI13" i="24"/>
  <c r="EG245" i="24"/>
  <c r="EL244" i="24"/>
  <c r="EG26" i="24"/>
  <c r="EL91" i="24"/>
  <c r="EJ125" i="24"/>
  <c r="EJ123" i="24"/>
  <c r="EJ121" i="24"/>
  <c r="EJ115" i="24"/>
  <c r="EJ201" i="24"/>
  <c r="EJ9" i="24"/>
  <c r="EJ183" i="24"/>
  <c r="EJ85" i="24"/>
  <c r="EJ83" i="24"/>
  <c r="EJ79" i="24"/>
  <c r="EF43" i="24"/>
  <c r="EF58" i="24"/>
  <c r="EJ50" i="24"/>
  <c r="EF6" i="24"/>
  <c r="EI67" i="24"/>
  <c r="EI27" i="24"/>
  <c r="EI21" i="24"/>
  <c r="EI50" i="24"/>
  <c r="EI125" i="24"/>
  <c r="EI117" i="24"/>
  <c r="EI8" i="24"/>
  <c r="EI89" i="24"/>
  <c r="EI9" i="24"/>
  <c r="EI65" i="24"/>
  <c r="EH110" i="24"/>
  <c r="EH176" i="24"/>
  <c r="EH46" i="24"/>
  <c r="EH14" i="24"/>
  <c r="EK215" i="24"/>
  <c r="EF213" i="24"/>
  <c r="EK207" i="24"/>
  <c r="EF19" i="24"/>
  <c r="EK195" i="24"/>
  <c r="EK179" i="24"/>
  <c r="EF173" i="24"/>
  <c r="EK161" i="24"/>
  <c r="EF155" i="24"/>
  <c r="EH136" i="24"/>
  <c r="EI238" i="24"/>
  <c r="EI225" i="24"/>
  <c r="EK97" i="24"/>
  <c r="EF203" i="24"/>
  <c r="EK191" i="24"/>
  <c r="EF189" i="24"/>
  <c r="EF187" i="24"/>
  <c r="EK175" i="24"/>
  <c r="EF222" i="24"/>
  <c r="EK159" i="24"/>
  <c r="EF157" i="24"/>
  <c r="EK149" i="24"/>
  <c r="EF147" i="24"/>
  <c r="EI248" i="24"/>
  <c r="EI240" i="24"/>
  <c r="EF133" i="24"/>
  <c r="EJ133" i="24"/>
  <c r="EF15" i="24"/>
  <c r="EL98" i="24"/>
  <c r="EL142" i="24"/>
  <c r="EL34" i="24"/>
  <c r="EK249" i="24"/>
  <c r="EJ214" i="24"/>
  <c r="EJ217" i="24"/>
  <c r="EJ154" i="24"/>
  <c r="EJ124" i="24"/>
  <c r="EJ107" i="24"/>
  <c r="EJ164" i="24"/>
  <c r="EH161" i="24"/>
  <c r="EJ159" i="24"/>
  <c r="EJ144" i="24"/>
  <c r="EJ127" i="24"/>
  <c r="EH139" i="24"/>
  <c r="EL134" i="24"/>
  <c r="EL108" i="24"/>
  <c r="EL193" i="24"/>
  <c r="EG78" i="24"/>
  <c r="EH151" i="24"/>
  <c r="EL72" i="24"/>
  <c r="EK42" i="24"/>
  <c r="EJ197" i="24"/>
  <c r="EH195" i="24"/>
  <c r="EH116" i="24"/>
  <c r="EH108" i="24"/>
  <c r="EH107" i="24"/>
  <c r="EH179" i="24"/>
  <c r="EH159" i="24"/>
  <c r="EG193" i="24"/>
  <c r="EH68" i="24"/>
  <c r="EL44" i="24"/>
  <c r="EJ186" i="24"/>
  <c r="EI174" i="24"/>
  <c r="EH222" i="24"/>
  <c r="EH153" i="24"/>
  <c r="EI144" i="24"/>
  <c r="EJ212" i="24"/>
  <c r="EJ226" i="24"/>
  <c r="EH225" i="24"/>
  <c r="EJ218" i="24"/>
  <c r="EH209" i="24"/>
  <c r="EJ203" i="24"/>
  <c r="EJ246" i="24"/>
  <c r="EH185" i="24"/>
  <c r="EJ187" i="24"/>
  <c r="EH177" i="24"/>
  <c r="EH174" i="24"/>
  <c r="EG118" i="24"/>
  <c r="EL135" i="24"/>
  <c r="EH140" i="24"/>
  <c r="EH142" i="24"/>
  <c r="EG114" i="24"/>
  <c r="EL178" i="24"/>
  <c r="EH92" i="24"/>
  <c r="EK84" i="24"/>
  <c r="EL162" i="24"/>
  <c r="EH84" i="24"/>
  <c r="EL60" i="24"/>
  <c r="EH74" i="24"/>
  <c r="EG251" i="24"/>
  <c r="EH215" i="24"/>
  <c r="EJ200" i="24"/>
  <c r="EH184" i="24"/>
  <c r="EH150" i="24"/>
  <c r="EF137" i="24"/>
  <c r="EH157" i="24"/>
  <c r="EJ139" i="24"/>
  <c r="EG88" i="24"/>
  <c r="EL48" i="24"/>
  <c r="EL40" i="24"/>
  <c r="EK12" i="24"/>
  <c r="EL32" i="24"/>
  <c r="EJ35" i="24"/>
  <c r="EJ141" i="24"/>
  <c r="EH106" i="24"/>
  <c r="EL20" i="24"/>
  <c r="EH18" i="24"/>
  <c r="EH246" i="24"/>
  <c r="EG110" i="24"/>
  <c r="EG39" i="24"/>
  <c r="EJ156" i="24"/>
  <c r="EJ215" i="24"/>
  <c r="EH16" i="24"/>
  <c r="EL96" i="24"/>
  <c r="EI247" i="24"/>
  <c r="EK230" i="24"/>
  <c r="EJ243" i="24"/>
  <c r="EG208" i="24"/>
  <c r="EK26" i="24"/>
  <c r="EF66" i="24"/>
  <c r="EF45" i="24"/>
  <c r="EI75" i="24"/>
  <c r="EI55" i="24"/>
  <c r="EL237" i="24"/>
  <c r="EF219" i="24"/>
  <c r="EH219" i="24"/>
  <c r="EL221" i="24"/>
  <c r="EF220" i="24"/>
  <c r="EH220" i="24"/>
  <c r="EF125" i="24"/>
  <c r="EF123" i="24"/>
  <c r="EF121" i="24"/>
  <c r="EF115" i="24"/>
  <c r="EM115" i="24" s="1"/>
  <c r="F115" i="24" s="1"/>
  <c r="EF201" i="24"/>
  <c r="EM201" i="24" s="1"/>
  <c r="F201" i="24" s="1"/>
  <c r="EF9" i="24"/>
  <c r="EF183" i="24"/>
  <c r="EF85" i="24"/>
  <c r="EF83" i="24"/>
  <c r="EF79" i="24"/>
  <c r="EJ69" i="24"/>
  <c r="EJ67" i="24"/>
  <c r="EJ86" i="24"/>
  <c r="EJ131" i="24"/>
  <c r="EJ31" i="24"/>
  <c r="EJ17" i="24"/>
  <c r="EJ64" i="24"/>
  <c r="EJ57" i="24"/>
  <c r="EI37" i="24"/>
  <c r="EI33" i="24"/>
  <c r="EI58" i="24"/>
  <c r="EI104" i="24"/>
  <c r="EF247" i="24"/>
  <c r="EF239" i="24"/>
  <c r="EI119" i="24"/>
  <c r="EI111" i="24"/>
  <c r="EI103" i="24"/>
  <c r="EI95" i="24"/>
  <c r="EI63" i="24"/>
  <c r="EI70" i="24"/>
  <c r="EI51" i="24"/>
  <c r="EI231" i="24"/>
  <c r="EH118" i="24"/>
  <c r="EH132" i="24"/>
  <c r="EH54" i="24"/>
  <c r="EH22" i="24"/>
  <c r="EF215" i="24"/>
  <c r="EK209" i="24"/>
  <c r="EF207" i="24"/>
  <c r="EK197" i="24"/>
  <c r="EF195" i="24"/>
  <c r="EF179" i="24"/>
  <c r="EK169" i="24"/>
  <c r="EF161" i="24"/>
  <c r="EK139" i="24"/>
  <c r="EJ248" i="24"/>
  <c r="EF97" i="24"/>
  <c r="EK246" i="24"/>
  <c r="EF191" i="24"/>
  <c r="EK107" i="24"/>
  <c r="EK177" i="24"/>
  <c r="EF175" i="24"/>
  <c r="EK163" i="24"/>
  <c r="EF159" i="24"/>
  <c r="EK151" i="24"/>
  <c r="EF149" i="24"/>
  <c r="EK141" i="24"/>
  <c r="EL133" i="24"/>
  <c r="EL15" i="24"/>
  <c r="EK112" i="24"/>
  <c r="EL122" i="24"/>
  <c r="EL180" i="24"/>
  <c r="EL80" i="24"/>
  <c r="EL7" i="24"/>
  <c r="EH223" i="24"/>
  <c r="EJ206" i="24"/>
  <c r="EH212" i="24"/>
  <c r="EJ19" i="24"/>
  <c r="EI239" i="24"/>
  <c r="EH196" i="24"/>
  <c r="EJ189" i="24"/>
  <c r="EJ146" i="24"/>
  <c r="EH239" i="24"/>
  <c r="EJ207" i="24"/>
  <c r="EJ204" i="24"/>
  <c r="EH175" i="24"/>
  <c r="EH152" i="24"/>
  <c r="EI138" i="24"/>
  <c r="EH114" i="24"/>
  <c r="EH180" i="24"/>
  <c r="EH76" i="24"/>
  <c r="EK122" i="24"/>
  <c r="EH100" i="24"/>
  <c r="EG76" i="24"/>
  <c r="EJ202" i="24"/>
  <c r="EI192" i="24"/>
  <c r="EH160" i="24"/>
  <c r="EG102" i="24"/>
  <c r="EH162" i="24"/>
  <c r="EK54" i="24"/>
  <c r="EI188" i="24"/>
  <c r="EH168" i="24"/>
  <c r="EJ161" i="24"/>
  <c r="EF232" i="24"/>
  <c r="EH42" i="24"/>
  <c r="EL12" i="24"/>
  <c r="EJ151" i="24"/>
  <c r="EI127" i="24"/>
  <c r="EG134" i="24"/>
  <c r="EK102" i="24"/>
  <c r="EK235" i="24"/>
  <c r="EH198" i="24"/>
  <c r="EM198" i="24" s="1"/>
  <c r="F198" i="24" s="1"/>
  <c r="EJ209" i="24"/>
  <c r="EH194" i="24"/>
  <c r="EH190" i="24"/>
  <c r="EI154" i="24"/>
  <c r="EH145" i="24"/>
  <c r="EL128" i="24"/>
  <c r="EJ222" i="24"/>
  <c r="EJ165" i="24"/>
  <c r="EH149" i="24"/>
  <c r="EH147" i="24"/>
  <c r="EH210" i="24"/>
  <c r="EJ166" i="24"/>
  <c r="EJ143" i="24"/>
  <c r="EL62" i="24"/>
  <c r="EK74" i="24"/>
  <c r="EI39" i="24"/>
  <c r="EJ241" i="24"/>
  <c r="EJ228" i="24"/>
  <c r="EG142" i="24"/>
  <c r="EL36" i="24"/>
  <c r="EK7" i="24"/>
  <c r="EH7" i="24"/>
  <c r="EK18" i="24"/>
  <c r="EL16" i="24"/>
  <c r="EL56" i="24"/>
  <c r="EK44" i="24"/>
  <c r="EG46" i="24"/>
  <c r="EK5" i="24"/>
  <c r="EL4" i="24"/>
  <c r="EL132" i="24"/>
  <c r="EK126" i="24"/>
  <c r="EG167" i="24"/>
  <c r="EH230" i="24"/>
  <c r="EK106" i="24"/>
  <c r="EH47" i="24"/>
  <c r="EK11" i="24"/>
  <c r="EH101" i="24"/>
  <c r="EG106" i="24"/>
  <c r="EK221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69" i="2" s="1"/>
  <c r="D102" i="2"/>
  <c r="D103" i="2" s="1"/>
  <c r="D108" i="2"/>
  <c r="E95" i="2"/>
  <c r="D81" i="2"/>
  <c r="D82" i="2" s="1"/>
  <c r="E74" i="2"/>
  <c r="E117" i="2"/>
  <c r="D124" i="2"/>
  <c r="D125" i="2" s="1"/>
  <c r="D110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O97" i="24" a="1"/>
  <c r="EO97" i="24" s="1"/>
  <c r="EO213" i="24" a="1"/>
  <c r="EO213" i="24" s="1"/>
  <c r="EO209" i="24" a="1"/>
  <c r="EO209" i="24" s="1"/>
  <c r="EO19" i="24" a="1"/>
  <c r="EO19" i="24" s="1"/>
  <c r="EO47" i="24" a="1"/>
  <c r="EO47" i="24" s="1"/>
  <c r="EO197" i="24" a="1"/>
  <c r="EO197" i="24" s="1"/>
  <c r="EO246" i="24" a="1"/>
  <c r="EO246" i="24" s="1"/>
  <c r="EO189" i="24" a="1"/>
  <c r="EO189" i="24" s="1"/>
  <c r="EO185" i="24" a="1"/>
  <c r="EO185" i="24" s="1"/>
  <c r="EO181" i="24" a="1"/>
  <c r="EO181" i="24" s="1"/>
  <c r="EO177" i="24" a="1"/>
  <c r="EO177" i="24" s="1"/>
  <c r="EO173" i="24" a="1"/>
  <c r="EO173" i="24" s="1"/>
  <c r="EO169" i="24" a="1"/>
  <c r="EO169" i="24" s="1"/>
  <c r="EO165" i="24" a="1"/>
  <c r="EO165" i="24" s="1"/>
  <c r="EO101" i="24" a="1"/>
  <c r="EO101" i="24" s="1"/>
  <c r="EO216" i="24" a="1"/>
  <c r="EO216" i="24" s="1"/>
  <c r="EO214" i="24" a="1"/>
  <c r="EO214" i="24" s="1"/>
  <c r="EO212" i="24" a="1"/>
  <c r="EO212" i="24" s="1"/>
  <c r="EO35" i="24" a="1"/>
  <c r="EO35" i="24" s="1"/>
  <c r="EO120" i="24" a="1"/>
  <c r="EO120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17" i="24" a="1"/>
  <c r="EO217" i="24" s="1"/>
  <c r="EO228" i="24" a="1"/>
  <c r="EO228" i="24" s="1"/>
  <c r="EO241" i="24" a="1"/>
  <c r="EO241" i="24" s="1"/>
  <c r="EO229" i="24" a="1"/>
  <c r="EO229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90" i="24" a="1"/>
  <c r="EO90" i="24" s="1"/>
  <c r="EO160" i="24" a="1"/>
  <c r="EO160" i="24" s="1"/>
  <c r="EO158" i="24" a="1"/>
  <c r="EO158" i="24" s="1"/>
  <c r="EO156" i="24" a="1"/>
  <c r="EO156" i="24" s="1"/>
  <c r="EO154" i="24" a="1"/>
  <c r="EO15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127" i="24" a="1"/>
  <c r="EO127" i="24" s="1"/>
  <c r="EO140" i="24" a="1"/>
  <c r="EO140" i="24" s="1"/>
  <c r="EO138" i="24" a="1"/>
  <c r="EO138" i="24" s="1"/>
  <c r="EO251" i="24" a="1"/>
  <c r="EO251" i="24" s="1"/>
  <c r="EP251" i="24" s="1"/>
  <c r="B251" i="24" s="1"/>
  <c r="EO215" i="24" a="1"/>
  <c r="EO215" i="24" s="1"/>
  <c r="EO211" i="24" a="1"/>
  <c r="EO211" i="24" s="1"/>
  <c r="EO207" i="24" a="1"/>
  <c r="EO207" i="24" s="1"/>
  <c r="EO203" i="24" a="1"/>
  <c r="EO203" i="24" s="1"/>
  <c r="EO199" i="24" a="1"/>
  <c r="EO199" i="24" s="1"/>
  <c r="EO195" i="24" a="1"/>
  <c r="EO195" i="24" s="1"/>
  <c r="EO191" i="24" a="1"/>
  <c r="EO191" i="24" s="1"/>
  <c r="EO187" i="24" a="1"/>
  <c r="EO187" i="24" s="1"/>
  <c r="EO107" i="24" a="1"/>
  <c r="EO107" i="24" s="1"/>
  <c r="EO179" i="24" a="1"/>
  <c r="EO179" i="24" s="1"/>
  <c r="EO175" i="24" a="1"/>
  <c r="EO175" i="24" s="1"/>
  <c r="EO243" i="24" a="1"/>
  <c r="EO243" i="24" s="1"/>
  <c r="EO222" i="24" a="1"/>
  <c r="EO222" i="24" s="1"/>
  <c r="EO163" i="24" a="1"/>
  <c r="EO163" i="24" s="1"/>
  <c r="EO249" i="24" a="1"/>
  <c r="EO249" i="24" s="1"/>
  <c r="EO247" i="24" a="1"/>
  <c r="EO247" i="24" s="1"/>
  <c r="EO38" i="24" a="1"/>
  <c r="EO38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134" i="24" a="1"/>
  <c r="EO134" i="24" s="1"/>
  <c r="EO230" i="24" a="1"/>
  <c r="EO230" i="24" s="1"/>
  <c r="EO112" i="24" a="1"/>
  <c r="EO112" i="24" s="1"/>
  <c r="EO128" i="24" a="1"/>
  <c r="EO128" i="24" s="1"/>
  <c r="EO126" i="24" a="1"/>
  <c r="EO126" i="24" s="1"/>
  <c r="EO161" i="24" a="1"/>
  <c r="EO161" i="24" s="1"/>
  <c r="EO157" i="24" a="1"/>
  <c r="EO157" i="24" s="1"/>
  <c r="EO153" i="24" a="1"/>
  <c r="EO153" i="24" s="1"/>
  <c r="EO149" i="24" a="1"/>
  <c r="EO149" i="24" s="1"/>
  <c r="EO145" i="24" a="1"/>
  <c r="EO145" i="24" s="1"/>
  <c r="EO141" i="24" a="1"/>
  <c r="EO141" i="24" s="1"/>
  <c r="EO245" i="24" a="1"/>
  <c r="EO245" i="24" s="1"/>
  <c r="EO237" i="24" a="1"/>
  <c r="EO237" i="24" s="1"/>
  <c r="EO26" i="24" a="1"/>
  <c r="EO26" i="24" s="1"/>
  <c r="EO221" i="24" a="1"/>
  <c r="EO221" i="24" s="1"/>
  <c r="EO137" i="24" a="1"/>
  <c r="EO137" i="24" s="1"/>
  <c r="EO133" i="24" a="1"/>
  <c r="EO133" i="24" s="1"/>
  <c r="EO232" i="24" a="1"/>
  <c r="EO232" i="24" s="1"/>
  <c r="EO125" i="24" a="1"/>
  <c r="EO125" i="24" s="1"/>
  <c r="EO121" i="24" a="1"/>
  <c r="EO121" i="24" s="1"/>
  <c r="EO117" i="24" a="1"/>
  <c r="EO117" i="24" s="1"/>
  <c r="EO113" i="24" a="1"/>
  <c r="EO113" i="24" s="1"/>
  <c r="EO8" i="24" a="1"/>
  <c r="EO8" i="24" s="1"/>
  <c r="EO105" i="24" a="1"/>
  <c r="EO105" i="24" s="1"/>
  <c r="EO89" i="24" a="1"/>
  <c r="EO89" i="24" s="1"/>
  <c r="EO178" i="24" a="1"/>
  <c r="EO178" i="24" s="1"/>
  <c r="EO9" i="24" a="1"/>
  <c r="EO9" i="24" s="1"/>
  <c r="EO183" i="24" a="1"/>
  <c r="EO183" i="24" s="1"/>
  <c r="EO85" i="24" a="1"/>
  <c r="EO85" i="24" s="1"/>
  <c r="EO81" i="24" a="1"/>
  <c r="EO81" i="24" s="1"/>
  <c r="EO77" i="24" a="1"/>
  <c r="EO77" i="24" s="1"/>
  <c r="EO73" i="24" a="1"/>
  <c r="EO73" i="24" s="1"/>
  <c r="EO69" i="24" a="1"/>
  <c r="EO69" i="24" s="1"/>
  <c r="EO86" i="24" a="1"/>
  <c r="EO86" i="24" s="1"/>
  <c r="EO61" i="24" a="1"/>
  <c r="EO61" i="24" s="1"/>
  <c r="EO70" i="24" a="1"/>
  <c r="EO70" i="24" s="1"/>
  <c r="EO53" i="24" a="1"/>
  <c r="EO53" i="24" s="1"/>
  <c r="EO129" i="24" a="1"/>
  <c r="EO129" i="24" s="1"/>
  <c r="EO45" i="24" a="1"/>
  <c r="EO45" i="24" s="1"/>
  <c r="EO41" i="24" a="1"/>
  <c r="EO41" i="24" s="1"/>
  <c r="EO37" i="24" a="1"/>
  <c r="EO37" i="24" s="1"/>
  <c r="EO33" i="24" a="1"/>
  <c r="EO33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7" i="24" a="1"/>
  <c r="EO57" i="24" s="1"/>
  <c r="EO6" i="24" a="1"/>
  <c r="EO6" i="24" s="1"/>
  <c r="EO88" i="24" a="1"/>
  <c r="EO88" i="24" s="1"/>
  <c r="EO176" i="24" a="1"/>
  <c r="EO176" i="24" s="1"/>
  <c r="EO162" i="24" a="1"/>
  <c r="EO162" i="24" s="1"/>
  <c r="EO54" i="24" a="1"/>
  <c r="EO54" i="24" s="1"/>
  <c r="EO42" i="24" a="1"/>
  <c r="EO42" i="24" s="1"/>
  <c r="EO16" i="24" a="1"/>
  <c r="EO16" i="24" s="1"/>
  <c r="EO10" i="24" a="1"/>
  <c r="EO10" i="24" s="1"/>
  <c r="EO56" i="24" a="1"/>
  <c r="EO56" i="24" s="1"/>
  <c r="EO250" i="24" a="1"/>
  <c r="EO250" i="24" s="1"/>
  <c r="EO234" i="24" a="1"/>
  <c r="EO234" i="24" s="1"/>
  <c r="EO218" i="24" a="1"/>
  <c r="EO218" i="24" s="1"/>
  <c r="EO116" i="24" a="1"/>
  <c r="EO116" i="24" s="1"/>
  <c r="EO94" i="24" a="1"/>
  <c r="EO94" i="24" s="1"/>
  <c r="EO44" i="24" a="1"/>
  <c r="EO44" i="24" s="1"/>
  <c r="EO78" i="24" a="1"/>
  <c r="EO78" i="24" s="1"/>
  <c r="EO7" i="24" a="1"/>
  <c r="EO7" i="24" s="1"/>
  <c r="EO248" i="24" a="1"/>
  <c r="EO248" i="24" s="1"/>
  <c r="EO240" i="24" a="1"/>
  <c r="EO240" i="24" s="1"/>
  <c r="EO124" i="24" a="1"/>
  <c r="EO124" i="24" s="1"/>
  <c r="EO224" i="24" a="1"/>
  <c r="EO224" i="24" s="1"/>
  <c r="EO208" i="24" a="1"/>
  <c r="EO208" i="24" s="1"/>
  <c r="EO110" i="24" a="1"/>
  <c r="EO110" i="24" s="1"/>
  <c r="EO205" i="24" a="1"/>
  <c r="EO205" i="24" s="1"/>
  <c r="EO84" i="24" a="1"/>
  <c r="EO84" i="24" s="1"/>
  <c r="EO193" i="24" a="1"/>
  <c r="EO193" i="24" s="1"/>
  <c r="EO171" i="24" a="1"/>
  <c r="EO171" i="24" s="1"/>
  <c r="EO74" i="24" a="1"/>
  <c r="EO74" i="24" s="1"/>
  <c r="EO142" i="24" a="1"/>
  <c r="EO142" i="24" s="1"/>
  <c r="EO32" i="24" a="1"/>
  <c r="EO32" i="24" s="1"/>
  <c r="EO28" i="24" a="1"/>
  <c r="EO28" i="24" s="1"/>
  <c r="EO11" i="24" a="1"/>
  <c r="EO11" i="24" s="1"/>
  <c r="EO122" i="24" a="1"/>
  <c r="EO122" i="24" s="1"/>
  <c r="EO210" i="24" a="1"/>
  <c r="EO210" i="24" s="1"/>
  <c r="EO40" i="24" a="1"/>
  <c r="EO40" i="24" s="1"/>
  <c r="EO24" i="24" a="1"/>
  <c r="EO24" i="24" s="1"/>
  <c r="EO244" i="24" a="1"/>
  <c r="EO244" i="24" s="1"/>
  <c r="EO91" i="24" a="1"/>
  <c r="EO91" i="24" s="1"/>
  <c r="EO252" i="24" a="1"/>
  <c r="EO252" i="24" s="1"/>
  <c r="EO93" i="24" a="1"/>
  <c r="EO93" i="24" s="1"/>
  <c r="EO238" i="24" a="1"/>
  <c r="EO238" i="24" s="1"/>
  <c r="EO235" i="24" a="1"/>
  <c r="EO235" i="24" s="1"/>
  <c r="EO39" i="24" a="1"/>
  <c r="EO39" i="24" s="1"/>
  <c r="EO227" i="24" a="1"/>
  <c r="EO227" i="24" s="1"/>
  <c r="EO236" i="24" a="1"/>
  <c r="EO236" i="24" s="1"/>
  <c r="EO49" i="24" a="1"/>
  <c r="EO49" i="24" s="1"/>
  <c r="EO159" i="24" a="1"/>
  <c r="EO159" i="24" s="1"/>
  <c r="EO155" i="24" a="1"/>
  <c r="EO155" i="24" s="1"/>
  <c r="EO151" i="24" a="1"/>
  <c r="EO151" i="24" s="1"/>
  <c r="EO147" i="24" a="1"/>
  <c r="EO147" i="24" s="1"/>
  <c r="EO143" i="24" a="1"/>
  <c r="EO143" i="24" s="1"/>
  <c r="EO139" i="24" a="1"/>
  <c r="EO139" i="24" s="1"/>
  <c r="EO135" i="24" a="1"/>
  <c r="EO135" i="24" s="1"/>
  <c r="EO15" i="24" a="1"/>
  <c r="EO15" i="24" s="1"/>
  <c r="EO109" i="24" a="1"/>
  <c r="EO109" i="24" s="1"/>
  <c r="EO123" i="24" a="1"/>
  <c r="EO123" i="24" s="1"/>
  <c r="EO119" i="24" a="1"/>
  <c r="EO119" i="24" s="1"/>
  <c r="EO115" i="24" a="1"/>
  <c r="EO115" i="24" s="1"/>
  <c r="EO111" i="24" a="1"/>
  <c r="EO111" i="24" s="1"/>
  <c r="EO201" i="24" a="1"/>
  <c r="EO201" i="24" s="1"/>
  <c r="EO103" i="24" a="1"/>
  <c r="EO103" i="24" s="1"/>
  <c r="EO99" i="24" a="1"/>
  <c r="EO99" i="24" s="1"/>
  <c r="EO95" i="24" a="1"/>
  <c r="EO95" i="24" s="1"/>
  <c r="EO182" i="24" a="1"/>
  <c r="EO182" i="24" s="1"/>
  <c r="EO87" i="24" a="1"/>
  <c r="EO87" i="24" s="1"/>
  <c r="EO83" i="24" a="1"/>
  <c r="EO83" i="24" s="1"/>
  <c r="EO79" i="24" a="1"/>
  <c r="EO79" i="24" s="1"/>
  <c r="EO75" i="24" a="1"/>
  <c r="EO75" i="24" s="1"/>
  <c r="EO71" i="24" a="1"/>
  <c r="EO71" i="24" s="1"/>
  <c r="EO67" i="24" a="1"/>
  <c r="EO67" i="24" s="1"/>
  <c r="EO63" i="24" a="1"/>
  <c r="EO63" i="24" s="1"/>
  <c r="EO131" i="24" a="1"/>
  <c r="EO131" i="24" s="1"/>
  <c r="EO55" i="24" a="1"/>
  <c r="EO55" i="24" s="1"/>
  <c r="EO51" i="24" a="1"/>
  <c r="EO51" i="24" s="1"/>
  <c r="EO66" i="24" a="1"/>
  <c r="EO66" i="24" s="1"/>
  <c r="EO43" i="24" a="1"/>
  <c r="EO43" i="24" s="1"/>
  <c r="EO59" i="24" a="1"/>
  <c r="EO59" i="24" s="1"/>
  <c r="EO65" i="24" a="1"/>
  <c r="EO65" i="24" s="1"/>
  <c r="EO31" i="24" a="1"/>
  <c r="EO31" i="24" s="1"/>
  <c r="EO27" i="24" a="1"/>
  <c r="EO27" i="24" s="1"/>
  <c r="EO23" i="24" a="1"/>
  <c r="EO23" i="24" s="1"/>
  <c r="EO58" i="24" a="1"/>
  <c r="EO58" i="24" s="1"/>
  <c r="EO64" i="24" a="1"/>
  <c r="EO64" i="24" s="1"/>
  <c r="EO104" i="24" a="1"/>
  <c r="EO104" i="24" s="1"/>
  <c r="EO50" i="24" a="1"/>
  <c r="EO50" i="24" s="1"/>
  <c r="EO92" i="24" a="1"/>
  <c r="EO92" i="24" s="1"/>
  <c r="EO132" i="24" a="1"/>
  <c r="EO132" i="24" s="1"/>
  <c r="EO167" i="24" a="1"/>
  <c r="EO167" i="24" s="1"/>
  <c r="EO80" i="24" a="1"/>
  <c r="EO80" i="24" s="1"/>
  <c r="EO76" i="24" a="1"/>
  <c r="EO76" i="24" s="1"/>
  <c r="EO46" i="24" a="1"/>
  <c r="EO46" i="24" s="1"/>
  <c r="EO34" i="24" a="1"/>
  <c r="EO34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30" i="24" a="1"/>
  <c r="EO30" i="24" s="1"/>
  <c r="EO20" i="24" a="1"/>
  <c r="EO20" i="24" s="1"/>
  <c r="EO5" i="24" a="1"/>
  <c r="EO5" i="24" s="1"/>
  <c r="EO108" i="24" a="1"/>
  <c r="EO108" i="24" s="1"/>
  <c r="EO82" i="24" a="1"/>
  <c r="EO82" i="24" s="1"/>
  <c r="EO68" i="24" a="1"/>
  <c r="EO68" i="24" s="1"/>
  <c r="EO60" i="24" a="1"/>
  <c r="EO60" i="24" s="1"/>
  <c r="EO130" i="24" a="1"/>
  <c r="EO130" i="24" s="1"/>
  <c r="EO36" i="24" a="1"/>
  <c r="EO36" i="24" s="1"/>
  <c r="EO14" i="24" a="1"/>
  <c r="EO14" i="24" s="1"/>
  <c r="EO12" i="24" a="1"/>
  <c r="EO12" i="24" s="1"/>
  <c r="EO118" i="24" a="1"/>
  <c r="EO118" i="24" s="1"/>
  <c r="EO106" i="24" a="1"/>
  <c r="EO106" i="24" s="1"/>
  <c r="EO100" i="24" a="1"/>
  <c r="EO100" i="24" s="1"/>
  <c r="EO98" i="24" a="1"/>
  <c r="EO98" i="24" s="1"/>
  <c r="EO96" i="24" a="1"/>
  <c r="EO96" i="24" s="1"/>
  <c r="EO180" i="24" a="1"/>
  <c r="EO180" i="24" s="1"/>
  <c r="EO72" i="24" a="1"/>
  <c r="EO72" i="24" s="1"/>
  <c r="EO52" i="24" a="1"/>
  <c r="EO52" i="24" s="1"/>
  <c r="EO48" i="24" a="1"/>
  <c r="EO48" i="24" s="1"/>
  <c r="EO22" i="24" a="1"/>
  <c r="EO22" i="24" s="1"/>
  <c r="EO219" i="24" a="1"/>
  <c r="EO21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V244" i="14" s="1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V181" i="14" s="1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V174" i="14" s="1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V150" i="14" s="1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V27" i="14" s="1"/>
  <c r="O25" i="14"/>
  <c r="P22" i="14"/>
  <c r="V22" i="14" s="1"/>
  <c r="V11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V206" i="14" s="1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V119" i="14" s="1"/>
  <c r="N117" i="14"/>
  <c r="P112" i="14"/>
  <c r="R94" i="14"/>
  <c r="Q80" i="14"/>
  <c r="Q48" i="14"/>
  <c r="V48" i="14" s="1"/>
  <c r="Q16" i="14"/>
  <c r="O195" i="14"/>
  <c r="O168" i="14"/>
  <c r="O138" i="14"/>
  <c r="R109" i="14"/>
  <c r="P103" i="14"/>
  <c r="O97" i="14"/>
  <c r="R87" i="14"/>
  <c r="V87" i="14" s="1"/>
  <c r="P71" i="14"/>
  <c r="Q70" i="14"/>
  <c r="S204" i="14"/>
  <c r="P154" i="14"/>
  <c r="P136" i="14"/>
  <c r="V136" i="14" s="1"/>
  <c r="P132" i="14"/>
  <c r="V132" i="14" s="1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V109" i="14" s="1"/>
  <c r="R100" i="14"/>
  <c r="S94" i="14"/>
  <c r="T82" i="14"/>
  <c r="R40" i="14"/>
  <c r="V40" i="14" s="1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V64" i="14" s="1"/>
  <c r="R60" i="14"/>
  <c r="P58" i="14"/>
  <c r="V58" i="14" s="1"/>
  <c r="R55" i="14"/>
  <c r="V55" i="14" s="1"/>
  <c r="O52" i="14"/>
  <c r="Q37" i="14"/>
  <c r="O29" i="14"/>
  <c r="P39" i="14"/>
  <c r="S19" i="14"/>
  <c r="Q42" i="14"/>
  <c r="N242" i="14"/>
  <c r="O242" i="14"/>
  <c r="P233" i="14"/>
  <c r="V233" i="14" s="1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V187" i="14" s="1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V186" i="14" s="1"/>
  <c r="P165" i="14"/>
  <c r="O156" i="14"/>
  <c r="R146" i="14"/>
  <c r="Q175" i="14"/>
  <c r="O155" i="14"/>
  <c r="R131" i="14"/>
  <c r="P110" i="14"/>
  <c r="V81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V32" i="14" s="1"/>
  <c r="R28" i="14"/>
  <c r="P26" i="14"/>
  <c r="V26" i="14" s="1"/>
  <c r="R23" i="14"/>
  <c r="V23" i="14" s="1"/>
  <c r="O20" i="14"/>
  <c r="S51" i="14"/>
  <c r="S31" i="14"/>
  <c r="O13" i="14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D113" i="2" l="1"/>
  <c r="EM104" i="24"/>
  <c r="EM229" i="24"/>
  <c r="F229" i="24" s="1"/>
  <c r="V203" i="14"/>
  <c r="V137" i="14"/>
  <c r="V122" i="14"/>
  <c r="V114" i="14"/>
  <c r="V213" i="14"/>
  <c r="V107" i="14"/>
  <c r="V195" i="14"/>
  <c r="V179" i="14"/>
  <c r="V135" i="14"/>
  <c r="V131" i="14"/>
  <c r="V134" i="14"/>
  <c r="V178" i="14"/>
  <c r="V44" i="14"/>
  <c r="V16" i="14"/>
  <c r="V112" i="14"/>
  <c r="V237" i="14"/>
  <c r="V83" i="14"/>
  <c r="V53" i="14"/>
  <c r="V225" i="14"/>
  <c r="V247" i="14"/>
  <c r="V110" i="14"/>
  <c r="V175" i="14"/>
  <c r="V124" i="14"/>
  <c r="V204" i="14"/>
  <c r="V215" i="14"/>
  <c r="V159" i="14"/>
  <c r="V207" i="14"/>
  <c r="V173" i="14"/>
  <c r="V108" i="14"/>
  <c r="V153" i="14"/>
  <c r="V243" i="14"/>
  <c r="EM156" i="24"/>
  <c r="F156" i="24" s="1"/>
  <c r="EM63" i="24"/>
  <c r="F63" i="24" s="1"/>
  <c r="EM70" i="24"/>
  <c r="F70" i="24" s="1"/>
  <c r="EM111" i="24"/>
  <c r="F111" i="24" s="1"/>
  <c r="EM28" i="24"/>
  <c r="F28" i="24" s="1"/>
  <c r="V96" i="14"/>
  <c r="V248" i="14"/>
  <c r="V192" i="14"/>
  <c r="V133" i="14"/>
  <c r="V57" i="14"/>
  <c r="V168" i="14"/>
  <c r="V129" i="14"/>
  <c r="V201" i="14"/>
  <c r="V191" i="14"/>
  <c r="V130" i="14"/>
  <c r="V13" i="14"/>
  <c r="V113" i="14"/>
  <c r="V208" i="14"/>
  <c r="V216" i="14"/>
  <c r="V151" i="14"/>
  <c r="EM77" i="24"/>
  <c r="F77" i="24" s="1"/>
  <c r="EM249" i="24"/>
  <c r="F249" i="24" s="1"/>
  <c r="EM27" i="24"/>
  <c r="F27" i="24" s="1"/>
  <c r="EM166" i="24"/>
  <c r="F166" i="24" s="1"/>
  <c r="EM196" i="24"/>
  <c r="F196" i="24" s="1"/>
  <c r="EM86" i="24"/>
  <c r="F86" i="24" s="1"/>
  <c r="EM83" i="24"/>
  <c r="F83" i="24" s="1"/>
  <c r="EM75" i="24"/>
  <c r="F75" i="24" s="1"/>
  <c r="EM208" i="24"/>
  <c r="F208" i="24" s="1"/>
  <c r="EM224" i="24"/>
  <c r="EP224" i="24" s="1"/>
  <c r="B224" i="24" s="1"/>
  <c r="EM190" i="24"/>
  <c r="F190" i="24" s="1"/>
  <c r="EM162" i="24"/>
  <c r="F162" i="24" s="1"/>
  <c r="EM152" i="24"/>
  <c r="F152" i="24" s="1"/>
  <c r="EM223" i="24"/>
  <c r="F223" i="24" s="1"/>
  <c r="EM163" i="24"/>
  <c r="F163" i="24" s="1"/>
  <c r="EM119" i="24"/>
  <c r="F119" i="24" s="1"/>
  <c r="EM96" i="24"/>
  <c r="F96" i="24" s="1"/>
  <c r="EM32" i="24"/>
  <c r="F32" i="24" s="1"/>
  <c r="EM150" i="24"/>
  <c r="F150" i="24" s="1"/>
  <c r="EM21" i="24"/>
  <c r="F21" i="24" s="1"/>
  <c r="EM245" i="24"/>
  <c r="F245" i="24" s="1"/>
  <c r="EM129" i="24"/>
  <c r="F129" i="24" s="1"/>
  <c r="EM236" i="24"/>
  <c r="F236" i="24" s="1"/>
  <c r="EM81" i="24"/>
  <c r="EP81" i="24" s="1"/>
  <c r="B81" i="24" s="1"/>
  <c r="EM234" i="24"/>
  <c r="F234" i="24" s="1"/>
  <c r="EM188" i="24"/>
  <c r="F188" i="24" s="1"/>
  <c r="EM226" i="24"/>
  <c r="F226" i="24" s="1"/>
  <c r="EM127" i="24"/>
  <c r="EP127" i="24" s="1"/>
  <c r="B127" i="24" s="1"/>
  <c r="EM79" i="24"/>
  <c r="F79" i="24" s="1"/>
  <c r="EM99" i="24"/>
  <c r="F99" i="24" s="1"/>
  <c r="EM193" i="24"/>
  <c r="F193" i="24" s="1"/>
  <c r="EM216" i="24"/>
  <c r="F216" i="24" s="1"/>
  <c r="EM238" i="24"/>
  <c r="F238" i="24" s="1"/>
  <c r="EM53" i="24"/>
  <c r="F53" i="24" s="1"/>
  <c r="EM17" i="24"/>
  <c r="EP17" i="24" s="1"/>
  <c r="B17" i="24" s="1"/>
  <c r="EM13" i="24"/>
  <c r="F13" i="24" s="1"/>
  <c r="EM52" i="24"/>
  <c r="F52" i="24" s="1"/>
  <c r="EM66" i="24"/>
  <c r="F66" i="24" s="1"/>
  <c r="EM140" i="24"/>
  <c r="F140" i="24" s="1"/>
  <c r="EM24" i="24"/>
  <c r="F24" i="24" s="1"/>
  <c r="EM105" i="24"/>
  <c r="F105" i="24" s="1"/>
  <c r="EM61" i="24"/>
  <c r="EP61" i="24" s="1"/>
  <c r="B61" i="24" s="1"/>
  <c r="EM206" i="24"/>
  <c r="EP206" i="24" s="1"/>
  <c r="B206" i="24" s="1"/>
  <c r="EM6" i="24"/>
  <c r="F6" i="24" s="1"/>
  <c r="EM194" i="24"/>
  <c r="F194" i="24" s="1"/>
  <c r="EM12" i="24"/>
  <c r="F12" i="24" s="1"/>
  <c r="EM56" i="24"/>
  <c r="F56" i="24" s="1"/>
  <c r="EM241" i="24"/>
  <c r="F241" i="24" s="1"/>
  <c r="EM100" i="24"/>
  <c r="F100" i="24" s="1"/>
  <c r="EM80" i="24"/>
  <c r="F80" i="24" s="1"/>
  <c r="EM103" i="24"/>
  <c r="F103" i="24" s="1"/>
  <c r="EM237" i="24"/>
  <c r="F237" i="24" s="1"/>
  <c r="EM40" i="24"/>
  <c r="F40" i="24" s="1"/>
  <c r="EM122" i="24"/>
  <c r="EP122" i="24" s="1"/>
  <c r="B122" i="24" s="1"/>
  <c r="EM57" i="24"/>
  <c r="F57" i="24" s="1"/>
  <c r="EM89" i="24"/>
  <c r="F89" i="24" s="1"/>
  <c r="EM91" i="24"/>
  <c r="F91" i="24" s="1"/>
  <c r="EM113" i="24"/>
  <c r="EP113" i="24" s="1"/>
  <c r="B113" i="24" s="1"/>
  <c r="EM72" i="24"/>
  <c r="F72" i="24" s="1"/>
  <c r="EM235" i="24"/>
  <c r="F235" i="24" s="1"/>
  <c r="EM58" i="24"/>
  <c r="F58" i="24" s="1"/>
  <c r="EM118" i="24"/>
  <c r="F118" i="24" s="1"/>
  <c r="EM110" i="24"/>
  <c r="F110" i="24" s="1"/>
  <c r="EM228" i="24"/>
  <c r="F228" i="24" s="1"/>
  <c r="EM90" i="24"/>
  <c r="F90" i="24" s="1"/>
  <c r="EM36" i="24"/>
  <c r="F36" i="24" s="1"/>
  <c r="EM141" i="24"/>
  <c r="F141" i="24" s="1"/>
  <c r="EM19" i="24"/>
  <c r="F19" i="24" s="1"/>
  <c r="EM153" i="24"/>
  <c r="EP153" i="24" s="1"/>
  <c r="B153" i="24" s="1"/>
  <c r="EM69" i="24"/>
  <c r="F69" i="24" s="1"/>
  <c r="EM183" i="24"/>
  <c r="F183" i="24" s="1"/>
  <c r="EM220" i="24"/>
  <c r="F220" i="24" s="1"/>
  <c r="EM43" i="24"/>
  <c r="F43" i="24" s="1"/>
  <c r="EM182" i="24"/>
  <c r="F182" i="24" s="1"/>
  <c r="EM41" i="24"/>
  <c r="F41" i="24" s="1"/>
  <c r="EM5" i="24"/>
  <c r="F5" i="24" s="1"/>
  <c r="EM39" i="24"/>
  <c r="F39" i="24" s="1"/>
  <c r="EM232" i="24"/>
  <c r="F232" i="24" s="1"/>
  <c r="EM179" i="24"/>
  <c r="F179" i="24" s="1"/>
  <c r="EM108" i="24"/>
  <c r="F108" i="24" s="1"/>
  <c r="EM213" i="24"/>
  <c r="F213" i="24" s="1"/>
  <c r="EM50" i="24"/>
  <c r="F50" i="24" s="1"/>
  <c r="EM158" i="24"/>
  <c r="F158" i="24" s="1"/>
  <c r="EM84" i="24"/>
  <c r="EP84" i="24" s="1"/>
  <c r="B84" i="24" s="1"/>
  <c r="EM164" i="24"/>
  <c r="F164" i="24" s="1"/>
  <c r="EM48" i="24"/>
  <c r="F48" i="24" s="1"/>
  <c r="EM146" i="24"/>
  <c r="F146" i="24" s="1"/>
  <c r="EM155" i="24"/>
  <c r="F155" i="24" s="1"/>
  <c r="EM184" i="24"/>
  <c r="F184" i="24" s="1"/>
  <c r="EM214" i="24"/>
  <c r="F214" i="24" s="1"/>
  <c r="EM165" i="24"/>
  <c r="EP165" i="24" s="1"/>
  <c r="B165" i="24" s="1"/>
  <c r="EM181" i="24"/>
  <c r="F181" i="24" s="1"/>
  <c r="EM131" i="24"/>
  <c r="F131" i="24" s="1"/>
  <c r="EM82" i="24"/>
  <c r="F82" i="24" s="1"/>
  <c r="EM88" i="24"/>
  <c r="F88" i="24" s="1"/>
  <c r="EM47" i="24"/>
  <c r="F47" i="24" s="1"/>
  <c r="EM87" i="24"/>
  <c r="F87" i="24" s="1"/>
  <c r="EM93" i="24"/>
  <c r="F93" i="24" s="1"/>
  <c r="EM124" i="24"/>
  <c r="F124" i="24" s="1"/>
  <c r="EM199" i="24"/>
  <c r="F199" i="24" s="1"/>
  <c r="EM73" i="24"/>
  <c r="F73" i="24" s="1"/>
  <c r="EM95" i="24"/>
  <c r="F95" i="24" s="1"/>
  <c r="EM117" i="24"/>
  <c r="F117" i="24" s="1"/>
  <c r="EM205" i="24"/>
  <c r="F205" i="24" s="1"/>
  <c r="EM218" i="24"/>
  <c r="F218" i="24" s="1"/>
  <c r="EM25" i="24"/>
  <c r="EP25" i="24" s="1"/>
  <c r="B25" i="24" s="1"/>
  <c r="EM148" i="24"/>
  <c r="F148" i="24" s="1"/>
  <c r="EM64" i="24"/>
  <c r="F64" i="24" s="1"/>
  <c r="EM29" i="24"/>
  <c r="F29" i="24" s="1"/>
  <c r="EM74" i="24"/>
  <c r="F74" i="24" s="1"/>
  <c r="EM231" i="24"/>
  <c r="F231" i="24" s="1"/>
  <c r="EM128" i="24"/>
  <c r="F128" i="24" s="1"/>
  <c r="EM76" i="24"/>
  <c r="F76" i="24" s="1"/>
  <c r="EM85" i="24"/>
  <c r="F85" i="24" s="1"/>
  <c r="EM45" i="24"/>
  <c r="F45" i="24" s="1"/>
  <c r="EM243" i="24"/>
  <c r="F243" i="24" s="1"/>
  <c r="EM101" i="24"/>
  <c r="F101" i="24" s="1"/>
  <c r="EM42" i="24"/>
  <c r="F42" i="24" s="1"/>
  <c r="EM160" i="24"/>
  <c r="F160" i="24" s="1"/>
  <c r="EM114" i="24"/>
  <c r="F114" i="24" s="1"/>
  <c r="EM189" i="24"/>
  <c r="EP189" i="24" s="1"/>
  <c r="B189" i="24" s="1"/>
  <c r="EM97" i="24"/>
  <c r="F97" i="24" s="1"/>
  <c r="EM207" i="24"/>
  <c r="F207" i="24" s="1"/>
  <c r="EM54" i="24"/>
  <c r="F54" i="24" s="1"/>
  <c r="EM51" i="24"/>
  <c r="F51" i="24" s="1"/>
  <c r="EM247" i="24"/>
  <c r="F247" i="24" s="1"/>
  <c r="EM37" i="24"/>
  <c r="EP37" i="24" s="1"/>
  <c r="B37" i="24" s="1"/>
  <c r="EM121" i="24"/>
  <c r="F121" i="24" s="1"/>
  <c r="EM157" i="24"/>
  <c r="F157" i="24" s="1"/>
  <c r="EM92" i="24"/>
  <c r="F92" i="24" s="1"/>
  <c r="EM203" i="24"/>
  <c r="F203" i="24" s="1"/>
  <c r="EM68" i="24"/>
  <c r="F68" i="24" s="1"/>
  <c r="EM78" i="24"/>
  <c r="F78" i="24" s="1"/>
  <c r="EM173" i="24"/>
  <c r="F173" i="24" s="1"/>
  <c r="EM120" i="24"/>
  <c r="F120" i="24" s="1"/>
  <c r="EM38" i="24"/>
  <c r="EP38" i="24" s="1"/>
  <c r="B38" i="24" s="1"/>
  <c r="EM172" i="24"/>
  <c r="F172" i="24" s="1"/>
  <c r="EM233" i="24"/>
  <c r="F233" i="24" s="1"/>
  <c r="EM242" i="24"/>
  <c r="F242" i="24" s="1"/>
  <c r="EM49" i="24"/>
  <c r="F49" i="24" s="1"/>
  <c r="EM18" i="24"/>
  <c r="F18" i="24" s="1"/>
  <c r="EM139" i="24"/>
  <c r="F139" i="24" s="1"/>
  <c r="EM133" i="24"/>
  <c r="F133" i="24" s="1"/>
  <c r="EM46" i="24"/>
  <c r="F46" i="24" s="1"/>
  <c r="EM125" i="24"/>
  <c r="F125" i="24" s="1"/>
  <c r="EM67" i="24"/>
  <c r="F67" i="24" s="1"/>
  <c r="EM33" i="24"/>
  <c r="F33" i="24" s="1"/>
  <c r="EM168" i="24"/>
  <c r="F168" i="24" s="1"/>
  <c r="EM44" i="24"/>
  <c r="F44" i="24" s="1"/>
  <c r="EM11" i="24"/>
  <c r="F11" i="24" s="1"/>
  <c r="EM138" i="24"/>
  <c r="F138" i="24" s="1"/>
  <c r="EM126" i="24"/>
  <c r="F126" i="24" s="1"/>
  <c r="EM116" i="24"/>
  <c r="F116" i="24" s="1"/>
  <c r="EM186" i="24"/>
  <c r="F186" i="24" s="1"/>
  <c r="EM251" i="24"/>
  <c r="F251" i="24" s="1"/>
  <c r="EM187" i="24"/>
  <c r="F187" i="24" s="1"/>
  <c r="EM211" i="24"/>
  <c r="F211" i="24" s="1"/>
  <c r="EM240" i="24"/>
  <c r="F240" i="24" s="1"/>
  <c r="EM109" i="24"/>
  <c r="EP109" i="24" s="1"/>
  <c r="B109" i="24" s="1"/>
  <c r="EM210" i="24"/>
  <c r="F210" i="24" s="1"/>
  <c r="EM176" i="24"/>
  <c r="F176" i="24" s="1"/>
  <c r="EM98" i="24"/>
  <c r="F98" i="24" s="1"/>
  <c r="EM192" i="24"/>
  <c r="F192" i="24" s="1"/>
  <c r="EM225" i="24"/>
  <c r="F225" i="24" s="1"/>
  <c r="EM130" i="24"/>
  <c r="F130" i="24" s="1"/>
  <c r="EM30" i="24"/>
  <c r="F30" i="24" s="1"/>
  <c r="EM227" i="24"/>
  <c r="F227" i="24" s="1"/>
  <c r="EM8" i="24"/>
  <c r="F8" i="24" s="1"/>
  <c r="EM23" i="24"/>
  <c r="F23" i="24" s="1"/>
  <c r="EM222" i="24"/>
  <c r="F222" i="24" s="1"/>
  <c r="EM60" i="24"/>
  <c r="F60" i="24" s="1"/>
  <c r="EM191" i="24"/>
  <c r="F191" i="24" s="1"/>
  <c r="EM154" i="24"/>
  <c r="F154" i="24" s="1"/>
  <c r="EM200" i="24"/>
  <c r="F200" i="24" s="1"/>
  <c r="EM137" i="24"/>
  <c r="F137" i="24" s="1"/>
  <c r="EM10" i="24"/>
  <c r="F10" i="24" s="1"/>
  <c r="EM171" i="24"/>
  <c r="F171" i="24" s="1"/>
  <c r="EM132" i="24"/>
  <c r="F132" i="24" s="1"/>
  <c r="EM180" i="24"/>
  <c r="F180" i="24" s="1"/>
  <c r="EM112" i="24"/>
  <c r="F112" i="24" s="1"/>
  <c r="EM161" i="24"/>
  <c r="F161" i="24" s="1"/>
  <c r="EM239" i="24"/>
  <c r="F239" i="24" s="1"/>
  <c r="EM16" i="24"/>
  <c r="F16" i="24" s="1"/>
  <c r="EM142" i="24"/>
  <c r="F142" i="24" s="1"/>
  <c r="EM174" i="24"/>
  <c r="F174" i="24" s="1"/>
  <c r="EM195" i="24"/>
  <c r="F195" i="24" s="1"/>
  <c r="EM167" i="24"/>
  <c r="F167" i="24" s="1"/>
  <c r="EM159" i="24"/>
  <c r="F159" i="24" s="1"/>
  <c r="EM107" i="24"/>
  <c r="EP107" i="24" s="1"/>
  <c r="B107" i="24" s="1"/>
  <c r="EM248" i="24"/>
  <c r="F248" i="24" s="1"/>
  <c r="EM9" i="24"/>
  <c r="F9" i="24" s="1"/>
  <c r="EM123" i="24"/>
  <c r="F123" i="24" s="1"/>
  <c r="EM221" i="24"/>
  <c r="F221" i="24" s="1"/>
  <c r="EM55" i="24"/>
  <c r="F55" i="24" s="1"/>
  <c r="EM26" i="24"/>
  <c r="F26" i="24" s="1"/>
  <c r="EM35" i="24"/>
  <c r="F35" i="24" s="1"/>
  <c r="EM215" i="24"/>
  <c r="F215" i="24" s="1"/>
  <c r="EM178" i="24"/>
  <c r="F178" i="24" s="1"/>
  <c r="EM135" i="24"/>
  <c r="F135" i="24" s="1"/>
  <c r="EM136" i="24"/>
  <c r="F136" i="24" s="1"/>
  <c r="EM65" i="24"/>
  <c r="F65" i="24" s="1"/>
  <c r="EM34" i="24"/>
  <c r="F34" i="24" s="1"/>
  <c r="EM20" i="24"/>
  <c r="F20" i="24" s="1"/>
  <c r="EM144" i="24"/>
  <c r="F144" i="24" s="1"/>
  <c r="EM94" i="24"/>
  <c r="F94" i="24" s="1"/>
  <c r="EM244" i="24"/>
  <c r="F244" i="24" s="1"/>
  <c r="EM202" i="24"/>
  <c r="F202" i="24" s="1"/>
  <c r="EM14" i="24"/>
  <c r="F14" i="24" s="1"/>
  <c r="EM217" i="24"/>
  <c r="EP217" i="24" s="1"/>
  <c r="B217" i="24" s="1"/>
  <c r="EM185" i="24"/>
  <c r="EP185" i="24" s="1"/>
  <c r="B185" i="24" s="1"/>
  <c r="EM197" i="24"/>
  <c r="F197" i="24" s="1"/>
  <c r="EM170" i="24"/>
  <c r="F170" i="24" s="1"/>
  <c r="EM177" i="24"/>
  <c r="F177" i="24" s="1"/>
  <c r="EM252" i="24"/>
  <c r="F252" i="24" s="1"/>
  <c r="EM250" i="24"/>
  <c r="F250" i="24" s="1"/>
  <c r="EM31" i="24"/>
  <c r="F31" i="24" s="1"/>
  <c r="EM59" i="24"/>
  <c r="F59" i="24" s="1"/>
  <c r="EM71" i="24"/>
  <c r="F71" i="24" s="1"/>
  <c r="EM106" i="24"/>
  <c r="F106" i="24" s="1"/>
  <c r="EM62" i="24"/>
  <c r="F62" i="24" s="1"/>
  <c r="EM147" i="24"/>
  <c r="F147" i="24" s="1"/>
  <c r="EM102" i="24"/>
  <c r="F102" i="24" s="1"/>
  <c r="EM175" i="24"/>
  <c r="F175" i="24" s="1"/>
  <c r="EM22" i="24"/>
  <c r="F22" i="24" s="1"/>
  <c r="EM219" i="24"/>
  <c r="F219" i="24" s="1"/>
  <c r="EM230" i="24"/>
  <c r="F230" i="24" s="1"/>
  <c r="EM4" i="24"/>
  <c r="F4" i="24" s="1"/>
  <c r="EM7" i="24"/>
  <c r="F7" i="24" s="1"/>
  <c r="EM143" i="24"/>
  <c r="F143" i="24" s="1"/>
  <c r="EM149" i="24"/>
  <c r="F149" i="24" s="1"/>
  <c r="EM145" i="24"/>
  <c r="F145" i="24" s="1"/>
  <c r="EM209" i="24"/>
  <c r="F209" i="24" s="1"/>
  <c r="EM134" i="24"/>
  <c r="F134" i="24" s="1"/>
  <c r="EM204" i="24"/>
  <c r="F204" i="24" s="1"/>
  <c r="EM212" i="24"/>
  <c r="F212" i="24" s="1"/>
  <c r="EM15" i="24"/>
  <c r="F15" i="24" s="1"/>
  <c r="EM169" i="24"/>
  <c r="F169" i="24" s="1"/>
  <c r="EM151" i="24"/>
  <c r="F151" i="24" s="1"/>
  <c r="EM246" i="24"/>
  <c r="F246" i="24" s="1"/>
  <c r="EP89" i="24"/>
  <c r="B89" i="24" s="1"/>
  <c r="V68" i="14"/>
  <c r="V170" i="14"/>
  <c r="V236" i="14"/>
  <c r="V17" i="14"/>
  <c r="V59" i="14"/>
  <c r="V90" i="14"/>
  <c r="V239" i="14"/>
  <c r="Z239" i="14" s="1"/>
  <c r="V100" i="14"/>
  <c r="V42" i="14"/>
  <c r="V49" i="14"/>
  <c r="V190" i="14"/>
  <c r="V196" i="14"/>
  <c r="V184" i="14"/>
  <c r="V234" i="14"/>
  <c r="V35" i="14"/>
  <c r="V180" i="14"/>
  <c r="V118" i="14"/>
  <c r="V63" i="14"/>
  <c r="V149" i="14"/>
  <c r="V12" i="14"/>
  <c r="V25" i="14"/>
  <c r="V89" i="14"/>
  <c r="V36" i="14"/>
  <c r="V71" i="14"/>
  <c r="V46" i="14"/>
  <c r="V79" i="14"/>
  <c r="V91" i="14"/>
  <c r="V210" i="14"/>
  <c r="V160" i="14"/>
  <c r="V211" i="14"/>
  <c r="V232" i="14"/>
  <c r="V245" i="14"/>
  <c r="V33" i="14"/>
  <c r="V102" i="14"/>
  <c r="V88" i="14"/>
  <c r="V143" i="14"/>
  <c r="V123" i="14"/>
  <c r="V183" i="14"/>
  <c r="V128" i="14"/>
  <c r="V39" i="14"/>
  <c r="V60" i="14"/>
  <c r="V18" i="14"/>
  <c r="V104" i="14"/>
  <c r="V116" i="14"/>
  <c r="V126" i="14"/>
  <c r="V106" i="14"/>
  <c r="V171" i="14"/>
  <c r="V235" i="14"/>
  <c r="V20" i="14"/>
  <c r="V157" i="14"/>
  <c r="V155" i="14"/>
  <c r="V52" i="14"/>
  <c r="V76" i="14"/>
  <c r="V219" i="14"/>
  <c r="V197" i="14"/>
  <c r="V228" i="14"/>
  <c r="V185" i="14"/>
  <c r="V209" i="14"/>
  <c r="V120" i="14"/>
  <c r="V249" i="14"/>
  <c r="EP215" i="24"/>
  <c r="B215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63" i="24"/>
  <c r="B63" i="24" s="1"/>
  <c r="F104" i="24"/>
  <c r="EP104" i="24"/>
  <c r="B104" i="24" s="1"/>
  <c r="EP83" i="24"/>
  <c r="B83" i="24" s="1"/>
  <c r="EP115" i="24"/>
  <c r="B115" i="24" s="1"/>
  <c r="EP229" i="24"/>
  <c r="B229" i="24" s="1"/>
  <c r="EP150" i="24"/>
  <c r="B150" i="24" s="1"/>
  <c r="EP198" i="24"/>
  <c r="B198" i="24" s="1"/>
  <c r="EP201" i="24"/>
  <c r="B201" i="24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V142" i="14"/>
  <c r="V144" i="14"/>
  <c r="W144" i="14" s="1"/>
  <c r="AA144" i="14" s="1"/>
  <c r="V252" i="14"/>
  <c r="V9" i="14"/>
  <c r="V73" i="14"/>
  <c r="V177" i="14"/>
  <c r="Z177" i="14" s="1"/>
  <c r="V152" i="14"/>
  <c r="V167" i="14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V84" i="14"/>
  <c r="V156" i="14"/>
  <c r="W156" i="14" s="1"/>
  <c r="AA156" i="14" s="1"/>
  <c r="V140" i="14"/>
  <c r="W140" i="14" s="1"/>
  <c r="AA140" i="14" s="1"/>
  <c r="V50" i="14"/>
  <c r="V41" i="14"/>
  <c r="V161" i="14"/>
  <c r="Z161" i="14" s="1"/>
  <c r="V200" i="14"/>
  <c r="W200" i="14" s="1"/>
  <c r="AA200" i="14" s="1"/>
  <c r="V217" i="14"/>
  <c r="V224" i="14"/>
  <c r="V95" i="14"/>
  <c r="Z95" i="14" s="1"/>
  <c r="V158" i="14"/>
  <c r="Z158" i="14" s="1"/>
  <c r="V24" i="14"/>
  <c r="V227" i="14"/>
  <c r="V169" i="14"/>
  <c r="Z169" i="14" s="1"/>
  <c r="V229" i="14"/>
  <c r="Z229" i="14" s="1"/>
  <c r="V141" i="14"/>
  <c r="V240" i="14"/>
  <c r="V165" i="14"/>
  <c r="W165" i="14" s="1"/>
  <c r="AA165" i="14" s="1"/>
  <c r="V70" i="14"/>
  <c r="V97" i="14"/>
  <c r="V162" i="14"/>
  <c r="V205" i="14"/>
  <c r="Z205" i="14" s="1"/>
  <c r="V198" i="14"/>
  <c r="V222" i="14"/>
  <c r="V56" i="14"/>
  <c r="V188" i="14"/>
  <c r="W188" i="14" s="1"/>
  <c r="AA188" i="14" s="1"/>
  <c r="Z15" i="14"/>
  <c r="W15" i="14"/>
  <c r="AA15" i="14" s="1"/>
  <c r="W68" i="14"/>
  <c r="AA68" i="14" s="1"/>
  <c r="Z68" i="14"/>
  <c r="W113" i="14"/>
  <c r="AA113" i="14" s="1"/>
  <c r="Z113" i="14"/>
  <c r="Z110" i="14"/>
  <c r="W110" i="14"/>
  <c r="AA110" i="14" s="1"/>
  <c r="Z114" i="14"/>
  <c r="W114" i="14"/>
  <c r="AA114" i="14" s="1"/>
  <c r="Z233" i="14"/>
  <c r="W233" i="14"/>
  <c r="AA233" i="14" s="1"/>
  <c r="Z52" i="14"/>
  <c r="W52" i="14"/>
  <c r="AA52" i="14" s="1"/>
  <c r="Z64" i="14"/>
  <c r="W64" i="14"/>
  <c r="AA64" i="14" s="1"/>
  <c r="W76" i="14"/>
  <c r="AA76" i="14" s="1"/>
  <c r="Z76" i="14"/>
  <c r="Z18" i="14"/>
  <c r="W18" i="14"/>
  <c r="AA18" i="14" s="1"/>
  <c r="Z104" i="14"/>
  <c r="W104" i="14"/>
  <c r="AA104" i="14" s="1"/>
  <c r="Z116" i="14"/>
  <c r="W116" i="14"/>
  <c r="AA116" i="14" s="1"/>
  <c r="Z154" i="14"/>
  <c r="W16" i="14"/>
  <c r="AA16" i="14" s="1"/>
  <c r="Z16" i="14"/>
  <c r="Z160" i="14"/>
  <c r="W160" i="14"/>
  <c r="AA160" i="14" s="1"/>
  <c r="Z211" i="14"/>
  <c r="W211" i="14"/>
  <c r="AA211" i="14" s="1"/>
  <c r="W202" i="14"/>
  <c r="AA202" i="14" s="1"/>
  <c r="W223" i="14"/>
  <c r="AA223" i="14" s="1"/>
  <c r="W232" i="14"/>
  <c r="AA232" i="14" s="1"/>
  <c r="Z232" i="14"/>
  <c r="Z245" i="14"/>
  <c r="W245" i="14"/>
  <c r="AA245" i="14" s="1"/>
  <c r="W33" i="14"/>
  <c r="AA33" i="14" s="1"/>
  <c r="Z33" i="14"/>
  <c r="W151" i="14"/>
  <c r="AA151" i="14" s="1"/>
  <c r="Z151" i="14"/>
  <c r="Z106" i="14"/>
  <c r="W106" i="14"/>
  <c r="AA106" i="14" s="1"/>
  <c r="Z171" i="14"/>
  <c r="W171" i="14"/>
  <c r="AA171" i="14" s="1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W220" i="14"/>
  <c r="AA220" i="14" s="1"/>
  <c r="Z220" i="14"/>
  <c r="Z20" i="14"/>
  <c r="W20" i="14"/>
  <c r="AA20" i="14" s="1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34" i="14"/>
  <c r="W134" i="14"/>
  <c r="AA134" i="14" s="1"/>
  <c r="W178" i="14"/>
  <c r="AA178" i="14" s="1"/>
  <c r="Z178" i="14"/>
  <c r="Z140" i="14"/>
  <c r="Z187" i="14"/>
  <c r="W187" i="14"/>
  <c r="AA187" i="14" s="1"/>
  <c r="Z55" i="14"/>
  <c r="W55" i="14"/>
  <c r="AA55" i="14" s="1"/>
  <c r="W86" i="14"/>
  <c r="AA86" i="14" s="1"/>
  <c r="Z86" i="14"/>
  <c r="Z50" i="14"/>
  <c r="W50" i="14"/>
  <c r="AA50" i="14" s="1"/>
  <c r="W41" i="14"/>
  <c r="AA41" i="14" s="1"/>
  <c r="Z41" i="14"/>
  <c r="Z124" i="14"/>
  <c r="W124" i="14"/>
  <c r="AA124" i="14" s="1"/>
  <c r="Z204" i="14"/>
  <c r="W204" i="14"/>
  <c r="AA204" i="14" s="1"/>
  <c r="Z87" i="14"/>
  <c r="W87" i="14"/>
  <c r="AA87" i="14" s="1"/>
  <c r="W48" i="14"/>
  <c r="AA48" i="14" s="1"/>
  <c r="Z48" i="14"/>
  <c r="Z112" i="14"/>
  <c r="W112" i="14"/>
  <c r="AA112" i="14" s="1"/>
  <c r="Z126" i="14"/>
  <c r="W126" i="14"/>
  <c r="AA126" i="14" s="1"/>
  <c r="Z179" i="14"/>
  <c r="W179" i="14"/>
  <c r="AA179" i="14" s="1"/>
  <c r="W217" i="14"/>
  <c r="AA217" i="14" s="1"/>
  <c r="Z217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W158" i="14"/>
  <c r="AA158" i="14" s="1"/>
  <c r="W24" i="14"/>
  <c r="AA24" i="14" s="1"/>
  <c r="Z24" i="14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Z141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W25" i="14"/>
  <c r="AA25" i="14" s="1"/>
  <c r="Z25" i="14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W97" i="14"/>
  <c r="AA97" i="14" s="1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184" i="14"/>
  <c r="Z222" i="14"/>
  <c r="W222" i="14"/>
  <c r="AA222" i="14" s="1"/>
  <c r="Z237" i="14"/>
  <c r="W237" i="14"/>
  <c r="AA237" i="14" s="1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4" i="14"/>
  <c r="Z173" i="14"/>
  <c r="W173" i="14"/>
  <c r="AA173" i="14" s="1"/>
  <c r="Z185" i="14"/>
  <c r="W185" i="14"/>
  <c r="AA185" i="14" s="1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60" i="14"/>
  <c r="AA60" i="14" s="1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W46" i="14"/>
  <c r="AA46" i="14" s="1"/>
  <c r="Z46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80" i="14"/>
  <c r="AA80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9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W123" i="14"/>
  <c r="AA123" i="14" s="1"/>
  <c r="Z123" i="14"/>
  <c r="Z183" i="14"/>
  <c r="W183" i="14"/>
  <c r="AA183" i="14" s="1"/>
  <c r="W177" i="14"/>
  <c r="AA177" i="14" s="1"/>
  <c r="Z152" i="14"/>
  <c r="W152" i="14"/>
  <c r="AA152" i="14" s="1"/>
  <c r="Z167" i="14"/>
  <c r="W167" i="14"/>
  <c r="AA167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W133" i="14"/>
  <c r="AA133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Z2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42" i="14"/>
  <c r="W42" i="14"/>
  <c r="AA42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Z201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Z59" i="14"/>
  <c r="W59" i="14"/>
  <c r="AA59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W118" i="14"/>
  <c r="AA118" i="14" s="1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EP86" i="24" l="1"/>
  <c r="B86" i="24" s="1"/>
  <c r="F224" i="24"/>
  <c r="EP249" i="24"/>
  <c r="B249" i="24" s="1"/>
  <c r="EP156" i="24"/>
  <c r="B156" i="24" s="1"/>
  <c r="Z156" i="14"/>
  <c r="EP70" i="24"/>
  <c r="B70" i="24" s="1"/>
  <c r="EP28" i="24"/>
  <c r="B28" i="24" s="1"/>
  <c r="EP111" i="24"/>
  <c r="B111" i="24" s="1"/>
  <c r="EP27" i="24"/>
  <c r="B27" i="24" s="1"/>
  <c r="Z200" i="14"/>
  <c r="W230" i="14"/>
  <c r="AA230" i="14" s="1"/>
  <c r="W193" i="14"/>
  <c r="AA193" i="14" s="1"/>
  <c r="Z78" i="14"/>
  <c r="EP77" i="24"/>
  <c r="B77" i="24" s="1"/>
  <c r="EP234" i="24"/>
  <c r="B234" i="24" s="1"/>
  <c r="EP164" i="24"/>
  <c r="B164" i="24" s="1"/>
  <c r="EP208" i="24"/>
  <c r="B208" i="24" s="1"/>
  <c r="EP177" i="24"/>
  <c r="B177" i="24" s="1"/>
  <c r="F189" i="24"/>
  <c r="EP75" i="24"/>
  <c r="B75" i="24" s="1"/>
  <c r="F38" i="24"/>
  <c r="F84" i="24"/>
  <c r="EP166" i="24"/>
  <c r="B166" i="24" s="1"/>
  <c r="EP196" i="24"/>
  <c r="B196" i="24" s="1"/>
  <c r="EP205" i="24"/>
  <c r="B205" i="24" s="1"/>
  <c r="EP162" i="24"/>
  <c r="B162" i="24" s="1"/>
  <c r="EP210" i="24"/>
  <c r="B210" i="24" s="1"/>
  <c r="EP152" i="24"/>
  <c r="B152" i="24" s="1"/>
  <c r="EP245" i="24"/>
  <c r="B245" i="24" s="1"/>
  <c r="EP51" i="24"/>
  <c r="B51" i="24" s="1"/>
  <c r="EP96" i="24"/>
  <c r="B96" i="24" s="1"/>
  <c r="EP40" i="24"/>
  <c r="B40" i="24" s="1"/>
  <c r="F61" i="24"/>
  <c r="EP130" i="24"/>
  <c r="B130" i="24" s="1"/>
  <c r="EP154" i="24"/>
  <c r="B154" i="24" s="1"/>
  <c r="EP29" i="24"/>
  <c r="B29" i="24" s="1"/>
  <c r="EP60" i="24"/>
  <c r="B60" i="24" s="1"/>
  <c r="F206" i="24"/>
  <c r="EP129" i="24"/>
  <c r="B129" i="24" s="1"/>
  <c r="EP158" i="24"/>
  <c r="B158" i="24" s="1"/>
  <c r="EP188" i="24"/>
  <c r="B188" i="24" s="1"/>
  <c r="EP106" i="24"/>
  <c r="B106" i="24" s="1"/>
  <c r="EP42" i="24"/>
  <c r="B42" i="24" s="1"/>
  <c r="EP94" i="24"/>
  <c r="B94" i="24" s="1"/>
  <c r="EP134" i="24"/>
  <c r="B134" i="24" s="1"/>
  <c r="EP18" i="24"/>
  <c r="B18" i="24" s="1"/>
  <c r="EP91" i="24"/>
  <c r="B91" i="24" s="1"/>
  <c r="EP105" i="24"/>
  <c r="B105" i="24" s="1"/>
  <c r="EP223" i="24"/>
  <c r="B223" i="24" s="1"/>
  <c r="F25" i="24"/>
  <c r="EP143" i="24"/>
  <c r="B143" i="24" s="1"/>
  <c r="EP161" i="24"/>
  <c r="B161" i="24" s="1"/>
  <c r="EP228" i="24"/>
  <c r="B228" i="24" s="1"/>
  <c r="EP68" i="24"/>
  <c r="B68" i="24" s="1"/>
  <c r="F81" i="24"/>
  <c r="EP72" i="24"/>
  <c r="B72" i="24" s="1"/>
  <c r="EP57" i="24"/>
  <c r="B57" i="24" s="1"/>
  <c r="EP163" i="24"/>
  <c r="B163" i="24" s="1"/>
  <c r="EP181" i="24"/>
  <c r="B181" i="24" s="1"/>
  <c r="EP88" i="24"/>
  <c r="B88" i="24" s="1"/>
  <c r="EP123" i="24"/>
  <c r="B123" i="24" s="1"/>
  <c r="EP13" i="24"/>
  <c r="B13" i="24" s="1"/>
  <c r="EP236" i="24"/>
  <c r="B236" i="24" s="1"/>
  <c r="F165" i="24"/>
  <c r="EP16" i="24"/>
  <c r="B16" i="24" s="1"/>
  <c r="EP167" i="24"/>
  <c r="B167" i="24" s="1"/>
  <c r="EP190" i="24"/>
  <c r="B190" i="24" s="1"/>
  <c r="EP145" i="24"/>
  <c r="B145" i="24" s="1"/>
  <c r="EP19" i="24"/>
  <c r="B19" i="24" s="1"/>
  <c r="EP119" i="24"/>
  <c r="B119" i="24" s="1"/>
  <c r="EP21" i="24"/>
  <c r="B21" i="24" s="1"/>
  <c r="EP140" i="24"/>
  <c r="B140" i="24" s="1"/>
  <c r="EP69" i="24"/>
  <c r="B69" i="24" s="1"/>
  <c r="EP178" i="24"/>
  <c r="B178" i="24" s="1"/>
  <c r="EP82" i="24"/>
  <c r="B82" i="24" s="1"/>
  <c r="EP99" i="24"/>
  <c r="B99" i="24" s="1"/>
  <c r="EP240" i="24"/>
  <c r="B240" i="24" s="1"/>
  <c r="EP32" i="24"/>
  <c r="B32" i="24" s="1"/>
  <c r="EP95" i="24"/>
  <c r="B95" i="24" s="1"/>
  <c r="EP48" i="24"/>
  <c r="B48" i="24" s="1"/>
  <c r="EP102" i="24"/>
  <c r="B102" i="24" s="1"/>
  <c r="EP55" i="24"/>
  <c r="B55" i="24" s="1"/>
  <c r="EP11" i="24"/>
  <c r="B11" i="24" s="1"/>
  <c r="EP186" i="24"/>
  <c r="B186" i="24" s="1"/>
  <c r="EP135" i="24"/>
  <c r="B135" i="24" s="1"/>
  <c r="EP146" i="24"/>
  <c r="B146" i="24" s="1"/>
  <c r="EP124" i="24"/>
  <c r="B124" i="24" s="1"/>
  <c r="EP250" i="24"/>
  <c r="B250" i="24" s="1"/>
  <c r="EP212" i="24"/>
  <c r="B212" i="24" s="1"/>
  <c r="EP120" i="24"/>
  <c r="B120" i="24" s="1"/>
  <c r="EP197" i="24"/>
  <c r="B197" i="24" s="1"/>
  <c r="EP207" i="24"/>
  <c r="B207" i="24" s="1"/>
  <c r="EP4" i="24"/>
  <c r="B4" i="24" s="1"/>
  <c r="EP226" i="24"/>
  <c r="B226" i="24" s="1"/>
  <c r="F17" i="24"/>
  <c r="EP45" i="24"/>
  <c r="B45" i="24" s="1"/>
  <c r="F37" i="24"/>
  <c r="EP26" i="24"/>
  <c r="B26" i="24" s="1"/>
  <c r="EP137" i="24"/>
  <c r="B137" i="24" s="1"/>
  <c r="EP9" i="24"/>
  <c r="B9" i="24" s="1"/>
  <c r="EP183" i="24"/>
  <c r="B183" i="24" s="1"/>
  <c r="EP246" i="24"/>
  <c r="B246" i="24" s="1"/>
  <c r="EP148" i="24"/>
  <c r="B148" i="24" s="1"/>
  <c r="EP33" i="24"/>
  <c r="B33" i="24" s="1"/>
  <c r="EP242" i="24"/>
  <c r="B242" i="24" s="1"/>
  <c r="EP179" i="24"/>
  <c r="B179" i="24" s="1"/>
  <c r="EP202" i="24"/>
  <c r="B202" i="24" s="1"/>
  <c r="EP117" i="24"/>
  <c r="B117" i="24" s="1"/>
  <c r="EP227" i="24"/>
  <c r="B227" i="24" s="1"/>
  <c r="EP175" i="24"/>
  <c r="B175" i="24" s="1"/>
  <c r="EP138" i="24"/>
  <c r="B138" i="24" s="1"/>
  <c r="EP203" i="24"/>
  <c r="B203" i="24" s="1"/>
  <c r="EP103" i="24"/>
  <c r="B103" i="24" s="1"/>
  <c r="EP192" i="24"/>
  <c r="B192" i="24" s="1"/>
  <c r="EP20" i="24"/>
  <c r="B20" i="24" s="1"/>
  <c r="EP231" i="24"/>
  <c r="B231" i="24" s="1"/>
  <c r="EP41" i="24"/>
  <c r="B41" i="24" s="1"/>
  <c r="F109" i="24"/>
  <c r="EP141" i="24"/>
  <c r="B141" i="24" s="1"/>
  <c r="EP180" i="24"/>
  <c r="B180" i="24" s="1"/>
  <c r="EP110" i="24"/>
  <c r="B110" i="24" s="1"/>
  <c r="EP56" i="24"/>
  <c r="B56" i="24" s="1"/>
  <c r="EP133" i="24"/>
  <c r="B133" i="24" s="1"/>
  <c r="EP160" i="24"/>
  <c r="B160" i="24" s="1"/>
  <c r="EP193" i="24"/>
  <c r="B193" i="24" s="1"/>
  <c r="F153" i="24"/>
  <c r="EP218" i="24"/>
  <c r="B218" i="24" s="1"/>
  <c r="EP213" i="24"/>
  <c r="B213" i="24" s="1"/>
  <c r="EP172" i="24"/>
  <c r="B172" i="24" s="1"/>
  <c r="EP78" i="24"/>
  <c r="B78" i="24" s="1"/>
  <c r="F217" i="24"/>
  <c r="EP58" i="24"/>
  <c r="B58" i="24" s="1"/>
  <c r="EP131" i="24"/>
  <c r="B131" i="24" s="1"/>
  <c r="EP174" i="24"/>
  <c r="B174" i="24" s="1"/>
  <c r="EP125" i="24"/>
  <c r="B125" i="24" s="1"/>
  <c r="EP187" i="24"/>
  <c r="B187" i="24" s="1"/>
  <c r="EP184" i="24"/>
  <c r="B184" i="24" s="1"/>
  <c r="EP101" i="24"/>
  <c r="B101" i="24" s="1"/>
  <c r="EP168" i="24"/>
  <c r="B168" i="24" s="1"/>
  <c r="EP35" i="24"/>
  <c r="B35" i="24" s="1"/>
  <c r="EP76" i="24"/>
  <c r="B76" i="24" s="1"/>
  <c r="EP73" i="24"/>
  <c r="B73" i="24" s="1"/>
  <c r="EP90" i="24"/>
  <c r="B90" i="24" s="1"/>
  <c r="F107" i="24"/>
  <c r="EP219" i="24"/>
  <c r="B219" i="24" s="1"/>
  <c r="EP79" i="24"/>
  <c r="B79" i="24" s="1"/>
  <c r="EP100" i="24"/>
  <c r="B100" i="24" s="1"/>
  <c r="EP39" i="24"/>
  <c r="B39" i="24" s="1"/>
  <c r="EP211" i="24"/>
  <c r="B211" i="24" s="1"/>
  <c r="EP169" i="24"/>
  <c r="B169" i="24" s="1"/>
  <c r="EP121" i="24"/>
  <c r="B121" i="24" s="1"/>
  <c r="EP157" i="24"/>
  <c r="B157" i="24" s="1"/>
  <c r="EP147" i="24"/>
  <c r="B147" i="24" s="1"/>
  <c r="EP176" i="24"/>
  <c r="B176" i="24" s="1"/>
  <c r="F127" i="24"/>
  <c r="EP24" i="24"/>
  <c r="B24" i="24" s="1"/>
  <c r="EP23" i="24"/>
  <c r="B23" i="24" s="1"/>
  <c r="EP194" i="24"/>
  <c r="B194" i="24" s="1"/>
  <c r="EP59" i="24"/>
  <c r="B59" i="24" s="1"/>
  <c r="EP116" i="24"/>
  <c r="B116" i="24" s="1"/>
  <c r="EP87" i="24"/>
  <c r="B87" i="24" s="1"/>
  <c r="EP65" i="24"/>
  <c r="B65" i="24" s="1"/>
  <c r="EP114" i="24"/>
  <c r="B114" i="24" s="1"/>
  <c r="EP216" i="24"/>
  <c r="B216" i="24" s="1"/>
  <c r="EP44" i="24"/>
  <c r="B44" i="24" s="1"/>
  <c r="EP43" i="24"/>
  <c r="B43" i="24" s="1"/>
  <c r="EP225" i="24"/>
  <c r="B225" i="24" s="1"/>
  <c r="EP241" i="24"/>
  <c r="B241" i="24" s="1"/>
  <c r="EP126" i="24"/>
  <c r="B126" i="24" s="1"/>
  <c r="EP62" i="24"/>
  <c r="B62" i="24" s="1"/>
  <c r="EP238" i="24"/>
  <c r="B238" i="24" s="1"/>
  <c r="EP47" i="24"/>
  <c r="B47" i="24" s="1"/>
  <c r="EP170" i="24"/>
  <c r="B170" i="24" s="1"/>
  <c r="EP52" i="24"/>
  <c r="B52" i="24" s="1"/>
  <c r="EP159" i="24"/>
  <c r="B159" i="24" s="1"/>
  <c r="EP31" i="24"/>
  <c r="B31" i="24" s="1"/>
  <c r="EP221" i="24"/>
  <c r="B221" i="24" s="1"/>
  <c r="EP171" i="24"/>
  <c r="B171" i="24" s="1"/>
  <c r="F113" i="24"/>
  <c r="EP139" i="24"/>
  <c r="B139" i="24" s="1"/>
  <c r="EP97" i="24"/>
  <c r="B97" i="24" s="1"/>
  <c r="EP93" i="24"/>
  <c r="B93" i="24" s="1"/>
  <c r="EP247" i="24"/>
  <c r="B247" i="24" s="1"/>
  <c r="EP36" i="24"/>
  <c r="B36" i="24" s="1"/>
  <c r="EP74" i="24"/>
  <c r="B74" i="24" s="1"/>
  <c r="EP232" i="24"/>
  <c r="B232" i="24" s="1"/>
  <c r="EP149" i="24"/>
  <c r="B149" i="24" s="1"/>
  <c r="EP85" i="24"/>
  <c r="B85" i="24" s="1"/>
  <c r="EP98" i="24"/>
  <c r="B98" i="24" s="1"/>
  <c r="EP244" i="24"/>
  <c r="B244" i="24" s="1"/>
  <c r="EP92" i="24"/>
  <c r="B92" i="24" s="1"/>
  <c r="EP30" i="24"/>
  <c r="B30" i="24" s="1"/>
  <c r="EP53" i="24"/>
  <c r="B53" i="24" s="1"/>
  <c r="F122" i="24"/>
  <c r="EP222" i="24"/>
  <c r="B222" i="24" s="1"/>
  <c r="EP50" i="24"/>
  <c r="B50" i="24" s="1"/>
  <c r="EP67" i="24"/>
  <c r="B67" i="24" s="1"/>
  <c r="EP118" i="24"/>
  <c r="B118" i="24" s="1"/>
  <c r="EP12" i="24"/>
  <c r="B12" i="24" s="1"/>
  <c r="EP80" i="24"/>
  <c r="B80" i="24" s="1"/>
  <c r="EP173" i="24"/>
  <c r="B173" i="24" s="1"/>
  <c r="EP195" i="24"/>
  <c r="B195" i="24" s="1"/>
  <c r="EP200" i="24"/>
  <c r="B200" i="24" s="1"/>
  <c r="EP182" i="24"/>
  <c r="B182" i="24" s="1"/>
  <c r="EP71" i="24"/>
  <c r="B71" i="24" s="1"/>
  <c r="F185" i="24"/>
  <c r="EP66" i="24"/>
  <c r="B66" i="24" s="1"/>
  <c r="EP248" i="24"/>
  <c r="B248" i="24" s="1"/>
  <c r="EP34" i="24"/>
  <c r="B34" i="24" s="1"/>
  <c r="EP132" i="24"/>
  <c r="B132" i="24" s="1"/>
  <c r="EP239" i="24"/>
  <c r="B239" i="24" s="1"/>
  <c r="EP214" i="24"/>
  <c r="B214" i="24" s="1"/>
  <c r="EP204" i="24"/>
  <c r="B204" i="24" s="1"/>
  <c r="EP233" i="24"/>
  <c r="B233" i="24" s="1"/>
  <c r="EP252" i="24"/>
  <c r="B252" i="24" s="1"/>
  <c r="EP243" i="24"/>
  <c r="B243" i="24" s="1"/>
  <c r="EP220" i="24"/>
  <c r="B220" i="24" s="1"/>
  <c r="EP144" i="24"/>
  <c r="B144" i="24" s="1"/>
  <c r="EP14" i="24"/>
  <c r="B14" i="24" s="1"/>
  <c r="EP7" i="24"/>
  <c r="B7" i="24" s="1"/>
  <c r="EP235" i="24"/>
  <c r="B235" i="24" s="1"/>
  <c r="EP230" i="24"/>
  <c r="B230" i="24" s="1"/>
  <c r="EP15" i="24"/>
  <c r="B15" i="24" s="1"/>
  <c r="EP142" i="24"/>
  <c r="B142" i="24" s="1"/>
  <c r="EP191" i="24"/>
  <c r="B191" i="24" s="1"/>
  <c r="EP46" i="24"/>
  <c r="B46" i="24" s="1"/>
  <c r="EP155" i="24"/>
  <c r="B155" i="24" s="1"/>
  <c r="EP136" i="24"/>
  <c r="B136" i="24" s="1"/>
  <c r="EP8" i="24"/>
  <c r="B8" i="24" s="1"/>
  <c r="EP64" i="24"/>
  <c r="B64" i="24" s="1"/>
  <c r="EP128" i="24"/>
  <c r="B128" i="24" s="1"/>
  <c r="EP151" i="24"/>
  <c r="B151" i="24" s="1"/>
  <c r="EP199" i="24"/>
  <c r="B199" i="24" s="1"/>
  <c r="EP49" i="24"/>
  <c r="B49" i="24" s="1"/>
  <c r="EP209" i="24"/>
  <c r="B209" i="24" s="1"/>
  <c r="EP10" i="24"/>
  <c r="B10" i="24" s="1"/>
  <c r="EP112" i="24"/>
  <c r="B112" i="24" s="1"/>
  <c r="EP5" i="24"/>
  <c r="B5" i="24" s="1"/>
  <c r="EP237" i="24"/>
  <c r="B237" i="24" s="1"/>
  <c r="EP22" i="24"/>
  <c r="B22" i="24" s="1"/>
  <c r="EP108" i="24"/>
  <c r="B108" i="24" s="1"/>
  <c r="EP54" i="24"/>
  <c r="B54" i="24" s="1"/>
  <c r="EP6" i="24"/>
  <c r="B6" i="24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K70" i="2" l="1"/>
  <c r="K69" i="2" s="1"/>
  <c r="K78" i="2"/>
  <c r="J77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56" i="2" l="1"/>
  <c r="O58" i="2"/>
  <c r="N113" i="2"/>
  <c r="N98" i="2"/>
  <c r="Q117" i="2"/>
  <c r="O111" i="2"/>
  <c r="O110" i="2" s="1"/>
  <c r="O119" i="2"/>
  <c r="O124" i="2" s="1"/>
  <c r="O121" i="2"/>
  <c r="N77" i="2"/>
  <c r="N57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N120" i="2"/>
  <c r="O70" i="2"/>
  <c r="O69" i="2" s="1"/>
  <c r="O88" i="2" s="1"/>
  <c r="O89" i="2" s="1"/>
  <c r="O76" i="2"/>
  <c r="O81" i="2" s="1"/>
  <c r="O78" i="2"/>
  <c r="P102" i="2"/>
  <c r="P108" i="2"/>
  <c r="Q95" i="2"/>
  <c r="R74" i="2" l="1"/>
  <c r="P56" i="2"/>
  <c r="P58" i="2"/>
  <c r="O120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24" i="2" s="1"/>
  <c r="P111" i="2"/>
  <c r="P110" i="2" s="1"/>
  <c r="P121" i="2"/>
  <c r="O72" i="2"/>
  <c r="O87" i="2"/>
  <c r="O91" i="2" s="1"/>
  <c r="O57" i="2"/>
  <c r="Q108" i="2"/>
  <c r="Q102" i="2"/>
  <c r="R95" i="2"/>
  <c r="O77" i="2"/>
  <c r="P70" i="2"/>
  <c r="P69" i="2" s="1"/>
  <c r="P88" i="2" s="1"/>
  <c r="P89" i="2" s="1"/>
  <c r="P76" i="2"/>
  <c r="P81" i="2" s="1"/>
  <c r="P78" i="2"/>
  <c r="O98" i="2"/>
  <c r="O113" i="2"/>
  <c r="R102" i="2" l="1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P77" i="2"/>
  <c r="P120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Q70" i="2"/>
  <c r="Q69" i="2" s="1"/>
  <c r="Q88" i="2" s="1"/>
  <c r="Q89" i="2" s="1"/>
  <c r="Q76" i="2"/>
  <c r="Q78" i="2"/>
  <c r="Q123" i="2" l="1"/>
  <c r="Q124" i="2"/>
  <c r="Q79" i="2"/>
  <c r="Q81" i="2"/>
  <c r="Q77" i="2"/>
  <c r="Q80" i="2"/>
  <c r="Q72" i="2"/>
  <c r="Q87" i="2"/>
  <c r="Q91" i="2" s="1"/>
  <c r="Q60" i="2"/>
  <c r="Q57" i="2"/>
  <c r="R56" i="2"/>
  <c r="R58" i="2"/>
  <c r="S67" i="2"/>
  <c r="T54" i="2"/>
  <c r="S61" i="2"/>
  <c r="S118" i="2"/>
  <c r="S75" i="2"/>
  <c r="S96" i="2"/>
  <c r="S55" i="2"/>
  <c r="S68" i="2"/>
  <c r="S109" i="2"/>
  <c r="Q120" i="2"/>
  <c r="S102" i="2"/>
  <c r="T95" i="2"/>
  <c r="S108" i="2"/>
  <c r="R70" i="2"/>
  <c r="R69" i="2" s="1"/>
  <c r="R88" i="2" s="1"/>
  <c r="R89" i="2" s="1"/>
  <c r="R76" i="2"/>
  <c r="R81" i="2" s="1"/>
  <c r="R78" i="2"/>
  <c r="R111" i="2"/>
  <c r="R110" i="2" s="1"/>
  <c r="R119" i="2"/>
  <c r="R121" i="2"/>
  <c r="T74" i="2"/>
  <c r="Q113" i="2"/>
  <c r="Q98" i="2"/>
  <c r="Q101" i="2"/>
  <c r="T117" i="2"/>
  <c r="R97" i="2"/>
  <c r="R100" i="2" s="1"/>
  <c r="R99" i="2"/>
  <c r="Q122" i="2"/>
  <c r="R123" i="2" l="1"/>
  <c r="R124" i="2"/>
  <c r="R122" i="2"/>
  <c r="T102" i="2"/>
  <c r="T108" i="2"/>
  <c r="U95" i="2"/>
  <c r="U74" i="2"/>
  <c r="U117" i="2"/>
  <c r="S97" i="2"/>
  <c r="S100" i="2" s="1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81" i="2" s="1"/>
  <c r="S78" i="2"/>
  <c r="R77" i="2"/>
  <c r="R80" i="2"/>
  <c r="S111" i="2"/>
  <c r="S110" i="2" s="1"/>
  <c r="S119" i="2"/>
  <c r="S121" i="2"/>
  <c r="R72" i="2"/>
  <c r="R60" i="2"/>
  <c r="R87" i="2"/>
  <c r="R91" i="2" s="1"/>
  <c r="R57" i="2"/>
  <c r="R101" i="2"/>
  <c r="R98" i="2"/>
  <c r="R113" i="2"/>
  <c r="R120" i="2"/>
  <c r="R79" i="2"/>
  <c r="S56" i="2"/>
  <c r="S58" i="2"/>
  <c r="R59" i="2"/>
  <c r="S123" i="2" l="1"/>
  <c r="S124" i="2"/>
  <c r="S122" i="2"/>
  <c r="T76" i="2"/>
  <c r="T81" i="2" s="1"/>
  <c r="T70" i="2"/>
  <c r="T69" i="2" s="1"/>
  <c r="T88" i="2" s="1"/>
  <c r="T89" i="2" s="1"/>
  <c r="T78" i="2"/>
  <c r="U108" i="2"/>
  <c r="V95" i="2"/>
  <c r="U102" i="2"/>
  <c r="T97" i="2"/>
  <c r="T100" i="2" s="1"/>
  <c r="T99" i="2"/>
  <c r="V117" i="2"/>
  <c r="S72" i="2"/>
  <c r="S87" i="2"/>
  <c r="S91" i="2" s="1"/>
  <c r="S57" i="2"/>
  <c r="S60" i="2"/>
  <c r="S77" i="2"/>
  <c r="S80" i="2"/>
  <c r="S59" i="2"/>
  <c r="S120" i="2"/>
  <c r="S79" i="2"/>
  <c r="T56" i="2"/>
  <c r="T59" i="2" s="1"/>
  <c r="T58" i="2"/>
  <c r="S113" i="2"/>
  <c r="S101" i="2"/>
  <c r="S98" i="2"/>
  <c r="V74" i="2"/>
  <c r="T119" i="2"/>
  <c r="T124" i="2" s="1"/>
  <c r="T111" i="2"/>
  <c r="T110" i="2" s="1"/>
  <c r="T121" i="2"/>
  <c r="U61" i="2"/>
  <c r="V54" i="2"/>
  <c r="U67" i="2"/>
  <c r="U96" i="2"/>
  <c r="U118" i="2"/>
  <c r="U55" i="2"/>
  <c r="U75" i="2"/>
  <c r="U68" i="2"/>
  <c r="U109" i="2"/>
  <c r="U56" i="2" l="1"/>
  <c r="U59" i="2" s="1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U111" i="2"/>
  <c r="U110" i="2" s="1"/>
  <c r="U119" i="2"/>
  <c r="U122" i="2" s="1"/>
  <c r="U121" i="2"/>
  <c r="U97" i="2"/>
  <c r="U100" i="2" s="1"/>
  <c r="U99" i="2"/>
  <c r="T120" i="2"/>
  <c r="T123" i="2"/>
  <c r="W117" i="2"/>
  <c r="T113" i="2"/>
  <c r="T101" i="2"/>
  <c r="T98" i="2"/>
  <c r="T77" i="2"/>
  <c r="T80" i="2"/>
  <c r="U70" i="2"/>
  <c r="U69" i="2" s="1"/>
  <c r="U88" i="2" s="1"/>
  <c r="U89" i="2" s="1"/>
  <c r="U76" i="2"/>
  <c r="U78" i="2"/>
  <c r="T122" i="2"/>
  <c r="W74" i="2"/>
  <c r="T79" i="2"/>
  <c r="U123" i="2" l="1"/>
  <c r="U124" i="2"/>
  <c r="U79" i="2"/>
  <c r="U81" i="2"/>
  <c r="X117" i="2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57" i="2"/>
  <c r="U60" i="2"/>
  <c r="X95" i="2"/>
  <c r="W102" i="2"/>
  <c r="W108" i="2"/>
  <c r="V111" i="2"/>
  <c r="V110" i="2" s="1"/>
  <c r="V119" i="2"/>
  <c r="V124" i="2" s="1"/>
  <c r="V121" i="2"/>
  <c r="V79" i="2" l="1"/>
  <c r="V81" i="2"/>
  <c r="V98" i="2"/>
  <c r="V101" i="2"/>
  <c r="V113" i="2"/>
  <c r="W97" i="2"/>
  <c r="W100" i="2" s="1"/>
  <c r="W99" i="2"/>
  <c r="V87" i="2"/>
  <c r="V91" i="2" s="1"/>
  <c r="V57" i="2"/>
  <c r="V72" i="2"/>
  <c r="V60" i="2"/>
  <c r="Y74" i="2"/>
  <c r="V120" i="2"/>
  <c r="V123" i="2"/>
  <c r="X102" i="2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81" i="2" s="1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22" i="2" l="1"/>
  <c r="W124" i="2"/>
  <c r="W123" i="2"/>
  <c r="X97" i="2"/>
  <c r="X100" i="2" s="1"/>
  <c r="X99" i="2"/>
  <c r="X56" i="2"/>
  <c r="X58" i="2"/>
  <c r="Y61" i="2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8" i="2"/>
  <c r="W120" i="2"/>
  <c r="Z117" i="2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Z95" i="2"/>
  <c r="Z74" i="2"/>
  <c r="W113" i="2"/>
  <c r="W101" i="2"/>
  <c r="W98" i="2"/>
  <c r="X123" i="2" l="1"/>
  <c r="X124" i="2"/>
  <c r="X79" i="2"/>
  <c r="X81" i="2"/>
  <c r="AA74" i="2"/>
  <c r="Z108" i="2"/>
  <c r="AA95" i="2"/>
  <c r="Z102" i="2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4" i="2" s="1"/>
  <c r="Y121" i="2"/>
  <c r="AA117" i="2"/>
  <c r="X120" i="2"/>
  <c r="Y97" i="2"/>
  <c r="Y100" i="2" s="1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X98" i="2"/>
  <c r="Y79" i="2" l="1"/>
  <c r="Y81" i="2"/>
  <c r="Y122" i="2"/>
  <c r="Y123" i="2"/>
  <c r="Z70" i="2"/>
  <c r="Z69" i="2" s="1"/>
  <c r="Z88" i="2" s="1"/>
  <c r="Z89" i="2" s="1"/>
  <c r="Z76" i="2"/>
  <c r="Z81" i="2" s="1"/>
  <c r="Z78" i="2"/>
  <c r="Z111" i="2"/>
  <c r="Z110" i="2" s="1"/>
  <c r="Z119" i="2"/>
  <c r="Z124" i="2" s="1"/>
  <c r="Z121" i="2"/>
  <c r="Y113" i="2"/>
  <c r="Y98" i="2"/>
  <c r="Y101" i="2"/>
  <c r="Z99" i="2"/>
  <c r="Z97" i="2"/>
  <c r="Z100" i="2" s="1"/>
  <c r="AB117" i="2"/>
  <c r="Y120" i="2"/>
  <c r="Y57" i="2"/>
  <c r="Y60" i="2"/>
  <c r="Y87" i="2"/>
  <c r="Y91" i="2" s="1"/>
  <c r="Y72" i="2"/>
  <c r="AB74" i="2"/>
  <c r="Z56" i="2"/>
  <c r="Z59" i="2" s="1"/>
  <c r="Z58" i="2"/>
  <c r="AA67" i="2"/>
  <c r="AB54" i="2"/>
  <c r="AA61" i="2"/>
  <c r="AA96" i="2"/>
  <c r="AA118" i="2"/>
  <c r="AA75" i="2"/>
  <c r="AA55" i="2"/>
  <c r="AA68" i="2"/>
  <c r="AA109" i="2"/>
  <c r="Y77" i="2"/>
  <c r="Y80" i="2"/>
  <c r="AA108" i="2"/>
  <c r="AB95" i="2"/>
  <c r="AA102" i="2"/>
  <c r="AB102" i="2" l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81" i="2" s="1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123" i="2" l="1"/>
  <c r="AA124" i="2"/>
  <c r="AA77" i="2"/>
  <c r="AA80" i="2"/>
  <c r="AA122" i="2"/>
  <c r="AB56" i="2"/>
  <c r="AB59" i="2" s="1"/>
  <c r="AB58" i="2"/>
  <c r="AA79" i="2"/>
  <c r="AC108" i="2"/>
  <c r="AC102" i="2"/>
  <c r="AC103" i="2" s="1"/>
  <c r="AD95" i="2"/>
  <c r="AA98" i="2"/>
  <c r="AA113" i="2"/>
  <c r="AA101" i="2"/>
  <c r="AC81" i="2"/>
  <c r="AC82" i="2" s="1"/>
  <c r="AD74" i="2"/>
  <c r="AA120" i="2"/>
  <c r="AD117" i="2"/>
  <c r="AC124" i="2"/>
  <c r="AC125" i="2" s="1"/>
  <c r="AB119" i="2"/>
  <c r="AB124" i="2" s="1"/>
  <c r="AB111" i="2"/>
  <c r="AB110" i="2" s="1"/>
  <c r="AB121" i="2"/>
  <c r="AB70" i="2"/>
  <c r="AB69" i="2" s="1"/>
  <c r="AB88" i="2" s="1"/>
  <c r="AB89" i="2" s="1"/>
  <c r="AB76" i="2"/>
  <c r="AB78" i="2"/>
  <c r="AC61" i="2"/>
  <c r="AC62" i="2" s="1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79" i="2" l="1"/>
  <c r="AB81" i="2"/>
  <c r="AB122" i="2"/>
  <c r="AB123" i="2"/>
  <c r="AB113" i="2"/>
  <c r="AB98" i="2"/>
  <c r="AB101" i="2"/>
  <c r="AC111" i="2"/>
  <c r="AC110" i="2" s="1"/>
  <c r="AC119" i="2"/>
  <c r="AC123" i="2" s="1"/>
  <c r="AC121" i="2"/>
  <c r="AC56" i="2"/>
  <c r="AC59" i="2" s="1"/>
  <c r="AC58" i="2"/>
  <c r="AD61" i="2"/>
  <c r="AD62" i="2" s="1"/>
  <c r="AE54" i="2"/>
  <c r="AD67" i="2"/>
  <c r="AD118" i="2"/>
  <c r="AD75" i="2"/>
  <c r="AD55" i="2"/>
  <c r="AD96" i="2"/>
  <c r="AD68" i="2"/>
  <c r="AD109" i="2"/>
  <c r="AB77" i="2"/>
  <c r="AE74" i="2"/>
  <c r="AD81" i="2"/>
  <c r="AD82" i="2" s="1"/>
  <c r="AC97" i="2"/>
  <c r="AC100" i="2" s="1"/>
  <c r="AC99" i="2"/>
  <c r="AB120" i="2"/>
  <c r="AD124" i="2"/>
  <c r="AD125" i="2" s="1"/>
  <c r="AE117" i="2"/>
  <c r="AD102" i="2"/>
  <c r="AD103" i="2" s="1"/>
  <c r="AE95" i="2"/>
  <c r="AD108" i="2"/>
  <c r="AC70" i="2"/>
  <c r="AC69" i="2" s="1"/>
  <c r="AC88" i="2" s="1"/>
  <c r="AC89" i="2" s="1"/>
  <c r="AC76" i="2"/>
  <c r="AC80" i="2" s="1"/>
  <c r="AC78" i="2"/>
  <c r="AB72" i="2"/>
  <c r="AB87" i="2"/>
  <c r="AB91" i="2" s="1"/>
  <c r="AB57" i="2"/>
  <c r="AB60" i="2"/>
  <c r="AB80" i="2"/>
  <c r="AC122" i="2" l="1"/>
  <c r="AC79" i="2"/>
  <c r="AF74" i="2"/>
  <c r="AF95" i="2"/>
  <c r="AE108" i="2"/>
  <c r="AE102" i="2"/>
  <c r="AC98" i="2"/>
  <c r="AC113" i="2"/>
  <c r="AC101" i="2"/>
  <c r="AD56" i="2"/>
  <c r="AD59" i="2" s="1"/>
  <c r="AD58" i="2"/>
  <c r="AE67" i="2"/>
  <c r="AF54" i="2"/>
  <c r="AE61" i="2"/>
  <c r="AE96" i="2"/>
  <c r="AE118" i="2"/>
  <c r="AE75" i="2"/>
  <c r="AE55" i="2"/>
  <c r="AE109" i="2"/>
  <c r="AE68" i="2"/>
  <c r="AD76" i="2"/>
  <c r="AD79" i="2" s="1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57" i="2"/>
  <c r="AC72" i="2"/>
  <c r="AC60" i="2"/>
  <c r="AC120" i="2"/>
  <c r="AF117" i="2"/>
  <c r="AC77" i="2"/>
  <c r="AD99" i="2"/>
  <c r="AD97" i="2"/>
  <c r="AD123" i="2" l="1"/>
  <c r="AE97" i="2"/>
  <c r="AE100" i="2" s="1"/>
  <c r="AE99" i="2"/>
  <c r="AG117" i="2"/>
  <c r="AE58" i="2"/>
  <c r="AE56" i="2"/>
  <c r="AE59" i="2" s="1"/>
  <c r="AF102" i="2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57" i="2"/>
  <c r="AD60" i="2"/>
  <c r="AG74" i="2"/>
  <c r="AE122" i="2" l="1"/>
  <c r="AE124" i="2"/>
  <c r="AE79" i="2"/>
  <c r="AE81" i="2"/>
  <c r="AH74" i="2"/>
  <c r="AE120" i="2"/>
  <c r="AE123" i="2"/>
  <c r="AF97" i="2"/>
  <c r="AF100" i="2" s="1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E77" i="2"/>
  <c r="AG108" i="2"/>
  <c r="AG102" i="2"/>
  <c r="AH95" i="2"/>
  <c r="AH117" i="2"/>
  <c r="AE113" i="2"/>
  <c r="AE98" i="2"/>
  <c r="AE101" i="2"/>
  <c r="AF56" i="2"/>
  <c r="AF59" i="2" s="1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79" i="2" l="1"/>
  <c r="AF81" i="2"/>
  <c r="AF123" i="2"/>
  <c r="AF124" i="2"/>
  <c r="AF122" i="2"/>
  <c r="AG97" i="2"/>
  <c r="AG100" i="2" s="1"/>
  <c r="AG99" i="2"/>
  <c r="AF87" i="2"/>
  <c r="AF91" i="2" s="1"/>
  <c r="AF72" i="2"/>
  <c r="AF60" i="2"/>
  <c r="AF57" i="2"/>
  <c r="AF120" i="2"/>
  <c r="AG70" i="2"/>
  <c r="AG76" i="2"/>
  <c r="AG78" i="2"/>
  <c r="AI117" i="2"/>
  <c r="AF113" i="2"/>
  <c r="AF98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9" i="2" s="1"/>
  <c r="AG58" i="2"/>
  <c r="AF77" i="2"/>
  <c r="AF80" i="2"/>
  <c r="AI74" i="2"/>
  <c r="AG123" i="2" l="1"/>
  <c r="AG124" i="2"/>
  <c r="AG79" i="2"/>
  <c r="AG81" i="2"/>
  <c r="AG87" i="2"/>
  <c r="AG91" i="2" s="1"/>
  <c r="AG72" i="2"/>
  <c r="AG60" i="2"/>
  <c r="AG57" i="2"/>
  <c r="AI102" i="2"/>
  <c r="AJ95" i="2"/>
  <c r="AI108" i="2"/>
  <c r="AJ74" i="2"/>
  <c r="AH70" i="2"/>
  <c r="AH69" i="2" s="1"/>
  <c r="AH88" i="2" s="1"/>
  <c r="AH89" i="2" s="1"/>
  <c r="AH76" i="2"/>
  <c r="AH81" i="2" s="1"/>
  <c r="AH78" i="2"/>
  <c r="AI67" i="2"/>
  <c r="AJ54" i="2"/>
  <c r="AI61" i="2"/>
  <c r="AI118" i="2"/>
  <c r="AI96" i="2"/>
  <c r="AI75" i="2"/>
  <c r="AI55" i="2"/>
  <c r="AI109" i="2"/>
  <c r="AI68" i="2"/>
  <c r="AG120" i="2"/>
  <c r="AH56" i="2"/>
  <c r="AH58" i="2"/>
  <c r="AH111" i="2"/>
  <c r="AH110" i="2" s="1"/>
  <c r="AH119" i="2"/>
  <c r="AH122" i="2"/>
  <c r="AH121" i="2"/>
  <c r="AJ117" i="2"/>
  <c r="AG77" i="2"/>
  <c r="AH80" i="2"/>
  <c r="AG80" i="2"/>
  <c r="AG113" i="2"/>
  <c r="AG101" i="2"/>
  <c r="AG98" i="2"/>
  <c r="AH97" i="2"/>
  <c r="AH100" i="2" s="1"/>
  <c r="AH99" i="2"/>
  <c r="AG122" i="2"/>
  <c r="AH123" i="2" l="1"/>
  <c r="AH124" i="2"/>
  <c r="AH87" i="2"/>
  <c r="AH91" i="2" s="1"/>
  <c r="AH72" i="2"/>
  <c r="AH57" i="2"/>
  <c r="AH60" i="2"/>
  <c r="AK117" i="2"/>
  <c r="AH59" i="2"/>
  <c r="AI70" i="2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100" i="2" s="1"/>
  <c r="AI99" i="2"/>
  <c r="AH77" i="2"/>
  <c r="AI111" i="2"/>
  <c r="AI110" i="2" s="1"/>
  <c r="AI119" i="2"/>
  <c r="AI121" i="2"/>
  <c r="AJ102" i="2"/>
  <c r="AJ108" i="2"/>
  <c r="AK95" i="2"/>
  <c r="AH98" i="2"/>
  <c r="AH113" i="2"/>
  <c r="AH101" i="2"/>
  <c r="AH120" i="2"/>
  <c r="AI56" i="2"/>
  <c r="AI69" i="2"/>
  <c r="AI88" i="2" s="1"/>
  <c r="AI89" i="2" s="1"/>
  <c r="AI58" i="2"/>
  <c r="AH79" i="2"/>
  <c r="AI123" i="2" l="1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I98" i="2"/>
  <c r="AI101" i="2"/>
  <c r="AI113" i="2"/>
  <c r="AI59" i="2"/>
  <c r="AI120" i="2"/>
  <c r="AL74" i="2"/>
  <c r="AJ56" i="2"/>
  <c r="AJ59" i="2" s="1"/>
  <c r="AJ58" i="2"/>
  <c r="AJ97" i="2"/>
  <c r="AJ100" i="2" s="1"/>
  <c r="AJ99" i="2"/>
  <c r="AJ111" i="2"/>
  <c r="AJ110" i="2" s="1"/>
  <c r="AJ119" i="2"/>
  <c r="AJ124" i="2" s="1"/>
  <c r="AJ121" i="2"/>
  <c r="AK61" i="2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J79" i="2" l="1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78" i="2"/>
  <c r="AJ122" i="2"/>
  <c r="AM74" i="2"/>
  <c r="AJ77" i="2"/>
  <c r="AK80" i="2" l="1"/>
  <c r="AK81" i="2"/>
  <c r="AK123" i="2"/>
  <c r="AK124" i="2"/>
  <c r="AK79" i="2"/>
  <c r="AK60" i="2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1" i="2"/>
  <c r="AK120" i="2"/>
  <c r="AL56" i="2"/>
  <c r="AL59" i="2" s="1"/>
  <c r="AL58" i="2"/>
  <c r="AN95" i="2"/>
  <c r="AM102" i="2"/>
  <c r="AM108" i="2"/>
  <c r="AN117" i="2"/>
  <c r="AN74" i="2"/>
  <c r="AK77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79" i="2" l="1"/>
  <c r="AL81" i="2"/>
  <c r="AL122" i="2"/>
  <c r="AL124" i="2"/>
  <c r="AL123" i="2"/>
  <c r="AL77" i="2"/>
  <c r="AM97" i="2"/>
  <c r="AM100" i="2" s="1"/>
  <c r="AM99" i="2"/>
  <c r="AL80" i="2"/>
  <c r="AO74" i="2"/>
  <c r="AL120" i="2"/>
  <c r="AM111" i="2"/>
  <c r="AM110" i="2" s="1"/>
  <c r="AM119" i="2"/>
  <c r="AM121" i="2"/>
  <c r="AM58" i="2"/>
  <c r="AM56" i="2"/>
  <c r="AL98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57" i="2"/>
  <c r="AL72" i="2"/>
  <c r="AL87" i="2"/>
  <c r="AL91" i="2" s="1"/>
  <c r="AL60" i="2"/>
  <c r="AM79" i="2" l="1"/>
  <c r="AM81" i="2"/>
  <c r="AM122" i="2"/>
  <c r="AM124" i="2"/>
  <c r="AM123" i="2"/>
  <c r="AN97" i="2"/>
  <c r="AN100" i="2" s="1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24" i="2" s="1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81" i="2" s="1"/>
  <c r="AN78" i="2"/>
  <c r="AP74" i="2"/>
  <c r="AM80" i="2"/>
  <c r="AP85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0" i="2"/>
  <c r="AN122" i="2"/>
  <c r="AN79" i="2"/>
  <c r="AO56" i="2"/>
  <c r="AO58" i="2"/>
  <c r="AN59" i="2"/>
  <c r="AP108" i="2"/>
  <c r="AQ95" i="2"/>
  <c r="AP102" i="2"/>
  <c r="AO122" i="2" l="1"/>
  <c r="AO124" i="2"/>
  <c r="AO80" i="2"/>
  <c r="AO81" i="2"/>
  <c r="AO79" i="2"/>
  <c r="AO120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110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69" i="2" s="1"/>
  <c r="AR88" i="2" s="1"/>
  <c r="AR89" i="2" s="1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 s="1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 s="1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2" i="2" s="1"/>
  <c r="AY121" i="2"/>
  <c r="AX87" i="2"/>
  <c r="AX91" i="2" s="1"/>
  <c r="AX57" i="2"/>
  <c r="AX72" i="2"/>
  <c r="AX60" i="2"/>
  <c r="AY97" i="2"/>
  <c r="AY100" i="2" s="1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B113" i="2"/>
  <c r="BB98" i="2"/>
  <c r="BB101" i="2"/>
  <c r="BD108" i="2"/>
  <c r="BD102" i="2"/>
  <c r="BE95" i="2"/>
  <c r="BC97" i="2"/>
  <c r="BC100" i="2" s="1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0" i="2"/>
  <c r="BB124" i="2"/>
  <c r="BC111" i="2"/>
  <c r="BC110" i="2" s="1"/>
  <c r="BC119" i="2"/>
  <c r="BC122" i="2" s="1"/>
  <c r="BC121" i="2"/>
  <c r="BB77" i="2"/>
  <c r="BB81" i="2"/>
  <c r="BB59" i="2"/>
  <c r="BD99" i="2" l="1"/>
  <c r="BD97" i="2"/>
  <c r="BD100" i="2" s="1"/>
  <c r="BC77" i="2"/>
  <c r="BC80" i="2"/>
  <c r="BC81" i="2"/>
  <c r="BD70" i="2"/>
  <c r="BD69" i="2" s="1"/>
  <c r="BD88" i="2" s="1"/>
  <c r="BD89" i="2" s="1"/>
  <c r="BD76" i="2"/>
  <c r="BD79" i="2" s="1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C124" i="2"/>
  <c r="BC120" i="2"/>
  <c r="BC123" i="2"/>
  <c r="BI117" i="2"/>
  <c r="BH124" i="2"/>
  <c r="BH125" i="2" s="1"/>
  <c r="BD119" i="2"/>
  <c r="BD122" i="2" s="1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23" i="2" l="1"/>
  <c r="BD124" i="2"/>
  <c r="BE56" i="2"/>
  <c r="BE59" i="2" s="1"/>
  <c r="BE58" i="2"/>
  <c r="BK74" i="2"/>
  <c r="BJ81" i="2"/>
  <c r="BJ82" i="2" s="1"/>
  <c r="BD81" i="2"/>
  <c r="BD77" i="2"/>
  <c r="BF108" i="2"/>
  <c r="BG95" i="2"/>
  <c r="BF102" i="2"/>
  <c r="BE99" i="2"/>
  <c r="BE97" i="2"/>
  <c r="BE100" i="2" s="1"/>
  <c r="BF61" i="2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9" i="2" s="1"/>
  <c r="BE70" i="2"/>
  <c r="BE69" i="2" s="1"/>
  <c r="BE88" i="2" s="1"/>
  <c r="BE89" i="2" s="1"/>
  <c r="BE78" i="2"/>
  <c r="BE111" i="2"/>
  <c r="BE110" i="2" s="1"/>
  <c r="BE119" i="2"/>
  <c r="BE122" i="2"/>
  <c r="BE121" i="2"/>
  <c r="BD120" i="2"/>
  <c r="BE123" i="2" l="1"/>
  <c r="BE124" i="2"/>
  <c r="BE81" i="2"/>
  <c r="BE80" i="2"/>
  <c r="BE77" i="2"/>
  <c r="BE120" i="2"/>
  <c r="BK124" i="2"/>
  <c r="BK125" i="2" s="1"/>
  <c r="BL117" i="2"/>
  <c r="BF70" i="2"/>
  <c r="BF69" i="2" s="1"/>
  <c r="BF88" i="2" s="1"/>
  <c r="BF89" i="2" s="1"/>
  <c r="BF76" i="2"/>
  <c r="BF79" i="2"/>
  <c r="BF78" i="2"/>
  <c r="BE113" i="2"/>
  <c r="BE98" i="2"/>
  <c r="BE101" i="2"/>
  <c r="BF111" i="2"/>
  <c r="BF110" i="2" s="1"/>
  <c r="BF119" i="2"/>
  <c r="BF122" i="2" s="1"/>
  <c r="BF121" i="2"/>
  <c r="BF97" i="2"/>
  <c r="BF100" i="2" s="1"/>
  <c r="BF99" i="2"/>
  <c r="BE72" i="2"/>
  <c r="BE87" i="2"/>
  <c r="BE91" i="2" s="1"/>
  <c r="BE60" i="2"/>
  <c r="BE57" i="2"/>
  <c r="BF56" i="2"/>
  <c r="BF59" i="2" s="1"/>
  <c r="BF58" i="2"/>
  <c r="BG67" i="2"/>
  <c r="BH54" i="2"/>
  <c r="BG61" i="2"/>
  <c r="BG62" i="2" s="1"/>
  <c r="BG118" i="2"/>
  <c r="BG75" i="2"/>
  <c r="BG55" i="2"/>
  <c r="BG68" i="2"/>
  <c r="BG96" i="2"/>
  <c r="BG109" i="2"/>
  <c r="BH95" i="2"/>
  <c r="BG102" i="2"/>
  <c r="BG103" i="2" s="1"/>
  <c r="BG108" i="2"/>
  <c r="BL74" i="2"/>
  <c r="BK81" i="2"/>
  <c r="BK82" i="2" s="1"/>
  <c r="BF81" i="2" l="1"/>
  <c r="BF123" i="2"/>
  <c r="BF80" i="2"/>
  <c r="B25" i="2" s="1"/>
  <c r="BL81" i="2"/>
  <c r="BL82" i="2" s="1"/>
  <c r="BM74" i="2"/>
  <c r="BG97" i="2"/>
  <c r="BG100" i="2"/>
  <c r="BG99" i="2"/>
  <c r="BH102" i="2"/>
  <c r="BH103" i="2" s="1"/>
  <c r="BI95" i="2"/>
  <c r="BH108" i="2"/>
  <c r="BG56" i="2"/>
  <c r="BG59" i="2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H80" i="2" s="1"/>
  <c r="BG79" i="2"/>
  <c r="BG78" i="2"/>
  <c r="BF98" i="2"/>
  <c r="BF113" i="2"/>
  <c r="BF101" i="2"/>
  <c r="BF124" i="2"/>
  <c r="BF120" i="2"/>
  <c r="BL124" i="2"/>
  <c r="BL125" i="2" s="1"/>
  <c r="BM117" i="2"/>
  <c r="BG111" i="2"/>
  <c r="BG110" i="2" s="1"/>
  <c r="BG119" i="2"/>
  <c r="BG123" i="2" s="1"/>
  <c r="BG122" i="2"/>
  <c r="BG121" i="2"/>
  <c r="BF77" i="2"/>
  <c r="BM80" i="2" l="1"/>
  <c r="BJ123" i="2"/>
  <c r="C25" i="2" s="1"/>
  <c r="BI123" i="2"/>
  <c r="BL80" i="2"/>
  <c r="BM123" i="2"/>
  <c r="BL123" i="2"/>
  <c r="BK80" i="2"/>
  <c r="BG80" i="2"/>
  <c r="BH123" i="2"/>
  <c r="BK123" i="2"/>
  <c r="BJ80" i="2"/>
  <c r="BI80" i="2"/>
  <c r="BH56" i="2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5" i="2" s="1"/>
  <c r="BG120" i="2"/>
  <c r="BN123" i="2"/>
  <c r="BH119" i="2"/>
  <c r="BH122" i="2"/>
  <c r="BH111" i="2"/>
  <c r="BH110" i="2" s="1"/>
  <c r="BH121" i="2"/>
  <c r="BN74" i="2"/>
  <c r="BM81" i="2"/>
  <c r="BM82" i="2" s="1"/>
  <c r="BG81" i="2"/>
  <c r="BG82" i="2" s="1"/>
  <c r="BN80" i="2"/>
  <c r="BG77" i="2"/>
  <c r="BM124" i="2"/>
  <c r="BM125" i="2" s="1"/>
  <c r="BN117" i="2"/>
  <c r="BH70" i="2"/>
  <c r="BH69" i="2" s="1"/>
  <c r="BH88" i="2" s="1"/>
  <c r="BH89" i="2" s="1"/>
  <c r="BH76" i="2"/>
  <c r="BH79" i="2"/>
  <c r="BH78" i="2"/>
  <c r="BI108" i="2"/>
  <c r="BI102" i="2"/>
  <c r="BI103" i="2" s="1"/>
  <c r="BJ95" i="2"/>
  <c r="BN81" i="2" l="1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0" i="2" s="1"/>
  <c r="BP119" i="2"/>
  <c r="BP122" i="2"/>
  <c r="BP121" i="2"/>
  <c r="BV80" i="2"/>
  <c r="BO77" i="2"/>
  <c r="BV74" i="2"/>
  <c r="BU81" i="2"/>
  <c r="BU82" i="2" s="1"/>
  <c r="G85" i="2"/>
  <c r="BP70" i="2"/>
  <c r="BP69" i="2" s="1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58" i="2"/>
  <c r="BP100" i="2"/>
  <c r="BP97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110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CE123" i="2"/>
  <c r="BX120" i="2"/>
  <c r="BY100" i="2"/>
  <c r="BY97" i="2"/>
  <c r="BY99" i="2"/>
  <c r="AE82" i="2" l="1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C78" i="2"/>
  <c r="AH62" i="2" l="1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57" i="2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97" i="2"/>
  <c r="CQ99" i="2"/>
  <c r="CP60" i="2"/>
  <c r="CP57" i="2"/>
  <c r="CP72" i="2"/>
  <c r="CW80" i="2"/>
  <c r="CP77" i="2"/>
  <c r="AR46" i="2"/>
  <c r="AS46" i="2"/>
  <c r="CQ111" i="2"/>
  <c r="CQ110" i="2" s="1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69" i="2" s="1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69" i="2" s="1"/>
  <c r="DE76" i="2"/>
  <c r="DE79" i="2"/>
  <c r="DE78" i="2"/>
  <c r="DE119" i="2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69" i="2" s="1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69" i="2" s="1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69" i="2" s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6" uniqueCount="71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4.742857142860885</c:v>
                </c:pt>
                <c:pt idx="43">
                  <c:v>42.046153846153175</c:v>
                </c:pt>
                <c:pt idx="44">
                  <c:v>39.349450549445464</c:v>
                </c:pt>
                <c:pt idx="45">
                  <c:v>36.652747252737754</c:v>
                </c:pt>
                <c:pt idx="46">
                  <c:v>33.956043956044596</c:v>
                </c:pt>
                <c:pt idx="47">
                  <c:v>31.259340659336885</c:v>
                </c:pt>
                <c:pt idx="48">
                  <c:v>28.562637362629175</c:v>
                </c:pt>
                <c:pt idx="49">
                  <c:v>25.865934065936017</c:v>
                </c:pt>
                <c:pt idx="50">
                  <c:v>23.169230769228307</c:v>
                </c:pt>
                <c:pt idx="51">
                  <c:v>20.472527472520596</c:v>
                </c:pt>
                <c:pt idx="52">
                  <c:v>17.775824175827438</c:v>
                </c:pt>
                <c:pt idx="53">
                  <c:v>15.079120879119728</c:v>
                </c:pt>
                <c:pt idx="54">
                  <c:v>12.382417582412018</c:v>
                </c:pt>
                <c:pt idx="55">
                  <c:v>9.685714285718859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585.14285714284051</c:v>
                </c:pt>
                <c:pt idx="43">
                  <c:v>573.89010989014059</c:v>
                </c:pt>
                <c:pt idx="44">
                  <c:v>562.63736263738247</c:v>
                </c:pt>
                <c:pt idx="45">
                  <c:v>551.38461538462434</c:v>
                </c:pt>
                <c:pt idx="46">
                  <c:v>540.13186813186621</c:v>
                </c:pt>
                <c:pt idx="47">
                  <c:v>528.87912087910809</c:v>
                </c:pt>
                <c:pt idx="48">
                  <c:v>517.62637362634996</c:v>
                </c:pt>
                <c:pt idx="49">
                  <c:v>506.37362637365004</c:v>
                </c:pt>
                <c:pt idx="50">
                  <c:v>495.12087912089191</c:v>
                </c:pt>
                <c:pt idx="51">
                  <c:v>483.86813186813379</c:v>
                </c:pt>
                <c:pt idx="52">
                  <c:v>472.61538461537566</c:v>
                </c:pt>
                <c:pt idx="53">
                  <c:v>461.36263736261753</c:v>
                </c:pt>
                <c:pt idx="54">
                  <c:v>450.10989010991761</c:v>
                </c:pt>
                <c:pt idx="55">
                  <c:v>438.8571428571594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73"/>
                <c:pt idx="0">
                  <c:v>China</c:v>
                </c:pt>
                <c:pt idx="1">
                  <c:v>Israel</c:v>
                </c:pt>
                <c:pt idx="2">
                  <c:v>Korea, South</c:v>
                </c:pt>
                <c:pt idx="3">
                  <c:v>Japan</c:v>
                </c:pt>
                <c:pt idx="4">
                  <c:v>Singapore</c:v>
                </c:pt>
                <c:pt idx="5">
                  <c:v>Iran</c:v>
                </c:pt>
                <c:pt idx="6">
                  <c:v>Philippines</c:v>
                </c:pt>
                <c:pt idx="7">
                  <c:v>Pakistan</c:v>
                </c:pt>
                <c:pt idx="8">
                  <c:v>Indonesia</c:v>
                </c:pt>
                <c:pt idx="9">
                  <c:v>India</c:v>
                </c:pt>
                <c:pt idx="10">
                  <c:v>Bangladesh</c:v>
                </c:pt>
                <c:pt idx="11">
                  <c:v>United Arab Emirates</c:v>
                </c:pt>
                <c:pt idx="12">
                  <c:v>Qatar</c:v>
                </c:pt>
                <c:pt idx="13">
                  <c:v>Saudi Arabia</c:v>
                </c:pt>
                <c:pt idx="14">
                  <c:v>Kuwait</c:v>
                </c:pt>
                <c:pt idx="15">
                  <c:v>Switzerland</c:v>
                </c:pt>
                <c:pt idx="16">
                  <c:v>France</c:v>
                </c:pt>
                <c:pt idx="17">
                  <c:v>Austria</c:v>
                </c:pt>
                <c:pt idx="18">
                  <c:v>Spain</c:v>
                </c:pt>
                <c:pt idx="19">
                  <c:v>Ireland</c:v>
                </c:pt>
                <c:pt idx="20">
                  <c:v>Germany</c:v>
                </c:pt>
                <c:pt idx="21">
                  <c:v>Italy</c:v>
                </c:pt>
                <c:pt idx="22">
                  <c:v>Netherlands</c:v>
                </c:pt>
                <c:pt idx="23">
                  <c:v>Belgium</c:v>
                </c:pt>
                <c:pt idx="24">
                  <c:v>Denmark</c:v>
                </c:pt>
                <c:pt idx="25">
                  <c:v>Serbia</c:v>
                </c:pt>
                <c:pt idx="26">
                  <c:v>Portugal</c:v>
                </c:pt>
                <c:pt idx="27">
                  <c:v>Turkey</c:v>
                </c:pt>
                <c:pt idx="28">
                  <c:v>United Kingdom</c:v>
                </c:pt>
                <c:pt idx="29">
                  <c:v>Romania</c:v>
                </c:pt>
                <c:pt idx="30">
                  <c:v>Sweden</c:v>
                </c:pt>
                <c:pt idx="31">
                  <c:v>Ukraine</c:v>
                </c:pt>
                <c:pt idx="32">
                  <c:v>Russia</c:v>
                </c:pt>
                <c:pt idx="33">
                  <c:v>Poland</c:v>
                </c:pt>
                <c:pt idx="34">
                  <c:v>Belarus</c:v>
                </c:pt>
                <c:pt idx="35">
                  <c:v>Ecuador</c:v>
                </c:pt>
                <c:pt idx="36">
                  <c:v>Argentina</c:v>
                </c:pt>
                <c:pt idx="37">
                  <c:v>Chile</c:v>
                </c:pt>
                <c:pt idx="38">
                  <c:v>Brazil</c:v>
                </c:pt>
                <c:pt idx="39">
                  <c:v>Dominican Republic</c:v>
                </c:pt>
                <c:pt idx="40">
                  <c:v>Colombia</c:v>
                </c:pt>
                <c:pt idx="41">
                  <c:v>Peru</c:v>
                </c:pt>
                <c:pt idx="42">
                  <c:v>New York</c:v>
                </c:pt>
                <c:pt idx="43">
                  <c:v>Louisiana</c:v>
                </c:pt>
                <c:pt idx="44">
                  <c:v>New Jersey</c:v>
                </c:pt>
                <c:pt idx="45">
                  <c:v>Rhode Island</c:v>
                </c:pt>
                <c:pt idx="46">
                  <c:v>Massachusetts</c:v>
                </c:pt>
                <c:pt idx="47">
                  <c:v>Michigan</c:v>
                </c:pt>
                <c:pt idx="48">
                  <c:v>Washington</c:v>
                </c:pt>
                <c:pt idx="49">
                  <c:v>Connecticut</c:v>
                </c:pt>
                <c:pt idx="50">
                  <c:v>GeorgiaUS</c:v>
                </c:pt>
                <c:pt idx="51">
                  <c:v>Pennsylvania</c:v>
                </c:pt>
                <c:pt idx="52">
                  <c:v>Ohio</c:v>
                </c:pt>
                <c:pt idx="53">
                  <c:v>Tennessee</c:v>
                </c:pt>
                <c:pt idx="54">
                  <c:v>Colorado</c:v>
                </c:pt>
                <c:pt idx="55">
                  <c:v>Missouri</c:v>
                </c:pt>
                <c:pt idx="56">
                  <c:v>Iowa</c:v>
                </c:pt>
                <c:pt idx="57">
                  <c:v>Florida</c:v>
                </c:pt>
                <c:pt idx="58">
                  <c:v>Nebraska</c:v>
                </c:pt>
                <c:pt idx="59">
                  <c:v>Indiana</c:v>
                </c:pt>
                <c:pt idx="60">
                  <c:v>South Carolina</c:v>
                </c:pt>
                <c:pt idx="61">
                  <c:v>Alabama</c:v>
                </c:pt>
                <c:pt idx="62">
                  <c:v>Illinois</c:v>
                </c:pt>
                <c:pt idx="63">
                  <c:v>North Carolina</c:v>
                </c:pt>
                <c:pt idx="64">
                  <c:v>Arizona</c:v>
                </c:pt>
                <c:pt idx="65">
                  <c:v>District of Columbia</c:v>
                </c:pt>
                <c:pt idx="66">
                  <c:v>Mississippi</c:v>
                </c:pt>
                <c:pt idx="67">
                  <c:v>Wisconsin</c:v>
                </c:pt>
                <c:pt idx="68">
                  <c:v>Texas</c:v>
                </c:pt>
                <c:pt idx="69">
                  <c:v>California</c:v>
                </c:pt>
                <c:pt idx="70">
                  <c:v>Maryland</c:v>
                </c:pt>
                <c:pt idx="71">
                  <c:v>Minnesota</c:v>
                </c:pt>
                <c:pt idx="72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73"/>
                <c:pt idx="0">
                  <c:v>4.2</c:v>
                </c:pt>
                <c:pt idx="1">
                  <c:v>14.114285714285714</c:v>
                </c:pt>
                <c:pt idx="2">
                  <c:v>20.314285714285713</c:v>
                </c:pt>
                <c:pt idx="3">
                  <c:v>40.171428571428571</c:v>
                </c:pt>
                <c:pt idx="4">
                  <c:v>514.02857142857135</c:v>
                </c:pt>
                <c:pt idx="5">
                  <c:v>2165.4</c:v>
                </c:pt>
                <c:pt idx="6">
                  <c:v>223.65714285714284</c:v>
                </c:pt>
                <c:pt idx="7">
                  <c:v>1941.3142857142852</c:v>
                </c:pt>
                <c:pt idx="8">
                  <c:v>662.45714285714291</c:v>
                </c:pt>
                <c:pt idx="9">
                  <c:v>6044.6571428571433</c:v>
                </c:pt>
                <c:pt idx="10">
                  <c:v>1597.4285714285718</c:v>
                </c:pt>
                <c:pt idx="11">
                  <c:v>868.71428571428589</c:v>
                </c:pt>
                <c:pt idx="12">
                  <c:v>1614.4</c:v>
                </c:pt>
                <c:pt idx="13">
                  <c:v>2537.6571428571428</c:v>
                </c:pt>
                <c:pt idx="14">
                  <c:v>911.57142857142856</c:v>
                </c:pt>
                <c:pt idx="15">
                  <c:v>22.485714285714288</c:v>
                </c:pt>
                <c:pt idx="16">
                  <c:v>363.91428571428565</c:v>
                </c:pt>
                <c:pt idx="17">
                  <c:v>39.4</c:v>
                </c:pt>
                <c:pt idx="18">
                  <c:v>637.79999999999995</c:v>
                </c:pt>
                <c:pt idx="19">
                  <c:v>74.085714285714289</c:v>
                </c:pt>
                <c:pt idx="20">
                  <c:v>575.45714285714291</c:v>
                </c:pt>
                <c:pt idx="21">
                  <c:v>625.45714285714291</c:v>
                </c:pt>
                <c:pt idx="22">
                  <c:v>179.48571428571429</c:v>
                </c:pt>
                <c:pt idx="23">
                  <c:v>255.62857142857143</c:v>
                </c:pt>
                <c:pt idx="24">
                  <c:v>60.257142857142853</c:v>
                </c:pt>
                <c:pt idx="25">
                  <c:v>77.685714285714283</c:v>
                </c:pt>
                <c:pt idx="26">
                  <c:v>229.1142857142857</c:v>
                </c:pt>
                <c:pt idx="27">
                  <c:v>1069.2</c:v>
                </c:pt>
                <c:pt idx="28">
                  <c:v>2337.2285714285713</c:v>
                </c:pt>
                <c:pt idx="29">
                  <c:v>174.62857142857141</c:v>
                </c:pt>
                <c:pt idx="30">
                  <c:v>501.02857142857147</c:v>
                </c:pt>
                <c:pt idx="31">
                  <c:v>387.7714285714286</c:v>
                </c:pt>
                <c:pt idx="32">
                  <c:v>9009.2285714285717</c:v>
                </c:pt>
                <c:pt idx="33">
                  <c:v>389.31428571428569</c:v>
                </c:pt>
                <c:pt idx="34">
                  <c:v>937.34285714285738</c:v>
                </c:pt>
                <c:pt idx="35">
                  <c:v>525.91428571428571</c:v>
                </c:pt>
                <c:pt idx="36">
                  <c:v>554.34285714285716</c:v>
                </c:pt>
                <c:pt idx="37">
                  <c:v>3654.8857142857137</c:v>
                </c:pt>
                <c:pt idx="38">
                  <c:v>16728.114285714288</c:v>
                </c:pt>
                <c:pt idx="39">
                  <c:v>326.8</c:v>
                </c:pt>
                <c:pt idx="40">
                  <c:v>785.94285714285718</c:v>
                </c:pt>
                <c:pt idx="41">
                  <c:v>4040.4571428571426</c:v>
                </c:pt>
                <c:pt idx="42">
                  <c:v>1651.8</c:v>
                </c:pt>
                <c:pt idx="43">
                  <c:v>418.97142857142853</c:v>
                </c:pt>
                <c:pt idx="44">
                  <c:v>1058.0285714285715</c:v>
                </c:pt>
                <c:pt idx="45">
                  <c:v>238.65714285714284</c:v>
                </c:pt>
                <c:pt idx="46">
                  <c:v>936.19999999999993</c:v>
                </c:pt>
                <c:pt idx="47">
                  <c:v>484.91428571428571</c:v>
                </c:pt>
                <c:pt idx="48">
                  <c:v>190.11428571428573</c:v>
                </c:pt>
                <c:pt idx="49">
                  <c:v>446.14285714285722</c:v>
                </c:pt>
                <c:pt idx="50">
                  <c:v>622.48571428571427</c:v>
                </c:pt>
                <c:pt idx="51">
                  <c:v>813.85714285714289</c:v>
                </c:pt>
                <c:pt idx="52">
                  <c:v>566.82857142857142</c:v>
                </c:pt>
                <c:pt idx="53">
                  <c:v>360.14285714285717</c:v>
                </c:pt>
                <c:pt idx="54">
                  <c:v>314.25714285714287</c:v>
                </c:pt>
                <c:pt idx="55">
                  <c:v>150.28571428571428</c:v>
                </c:pt>
                <c:pt idx="56">
                  <c:v>361.02857142857135</c:v>
                </c:pt>
                <c:pt idx="57">
                  <c:v>756.97142857142842</c:v>
                </c:pt>
                <c:pt idx="58">
                  <c:v>251.74285714285716</c:v>
                </c:pt>
                <c:pt idx="59">
                  <c:v>508.71428571428578</c:v>
                </c:pt>
                <c:pt idx="60">
                  <c:v>184.31428571428572</c:v>
                </c:pt>
                <c:pt idx="61">
                  <c:v>389.17142857142863</c:v>
                </c:pt>
                <c:pt idx="62">
                  <c:v>2190.4285714285716</c:v>
                </c:pt>
                <c:pt idx="63">
                  <c:v>688.80000000000007</c:v>
                </c:pt>
                <c:pt idx="64">
                  <c:v>340.82857142857137</c:v>
                </c:pt>
                <c:pt idx="65">
                  <c:v>237.4</c:v>
                </c:pt>
                <c:pt idx="66">
                  <c:v>277.8</c:v>
                </c:pt>
                <c:pt idx="67">
                  <c:v>400.28571428571428</c:v>
                </c:pt>
                <c:pt idx="68">
                  <c:v>1043.3714285714284</c:v>
                </c:pt>
                <c:pt idx="69">
                  <c:v>2049.7999999999997</c:v>
                </c:pt>
                <c:pt idx="70">
                  <c:v>1027.1714285714286</c:v>
                </c:pt>
                <c:pt idx="71">
                  <c:v>699.2</c:v>
                </c:pt>
                <c:pt idx="72">
                  <c:v>915.94285714285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73"/>
                <c:pt idx="0">
                  <c:v>7.5908187240195199E-4</c:v>
                </c:pt>
                <c:pt idx="1">
                  <c:v>2.1794758669372628E-2</c:v>
                </c:pt>
                <c:pt idx="2">
                  <c:v>2.969924812030075E-2</c:v>
                </c:pt>
                <c:pt idx="3">
                  <c:v>6.3723712835387969E-2</c:v>
                </c:pt>
                <c:pt idx="4">
                  <c:v>0.46840584238069194</c:v>
                </c:pt>
                <c:pt idx="5">
                  <c:v>0.70945547473953219</c:v>
                </c:pt>
                <c:pt idx="6">
                  <c:v>0.69892857142857134</c:v>
                </c:pt>
                <c:pt idx="7">
                  <c:v>0.91270065148767521</c:v>
                </c:pt>
                <c:pt idx="8">
                  <c:v>0.87742667928098395</c:v>
                </c:pt>
                <c:pt idx="9">
                  <c:v>0.91802702491603538</c:v>
                </c:pt>
                <c:pt idx="10">
                  <c:v>0.90280805438486023</c:v>
                </c:pt>
                <c:pt idx="11">
                  <c:v>0.95799987396811415</c:v>
                </c:pt>
                <c:pt idx="12">
                  <c:v>0.94343151005142589</c:v>
                </c:pt>
                <c:pt idx="13">
                  <c:v>0.94908263252941227</c:v>
                </c:pt>
                <c:pt idx="14">
                  <c:v>0.94817082231269878</c:v>
                </c:pt>
                <c:pt idx="15">
                  <c:v>1.9377554537844094E-2</c:v>
                </c:pt>
                <c:pt idx="16">
                  <c:v>3.5530177079032811E-2</c:v>
                </c:pt>
                <c:pt idx="17">
                  <c:v>4.8107448107448103E-2</c:v>
                </c:pt>
                <c:pt idx="18">
                  <c:v>7.9279055313859537E-2</c:v>
                </c:pt>
                <c:pt idx="19">
                  <c:v>7.5520605795835152E-2</c:v>
                </c:pt>
                <c:pt idx="20">
                  <c:v>9.733054983714616E-2</c:v>
                </c:pt>
                <c:pt idx="21">
                  <c:v>0.10955633961414309</c:v>
                </c:pt>
                <c:pt idx="22">
                  <c:v>0.14865472443739794</c:v>
                </c:pt>
                <c:pt idx="23">
                  <c:v>0.17149374173391349</c:v>
                </c:pt>
                <c:pt idx="24">
                  <c:v>0.17795966585098302</c:v>
                </c:pt>
                <c:pt idx="25">
                  <c:v>0.18855755894590845</c:v>
                </c:pt>
                <c:pt idx="26">
                  <c:v>0.26910299003322258</c:v>
                </c:pt>
                <c:pt idx="27">
                  <c:v>0.23399133365430913</c:v>
                </c:pt>
                <c:pt idx="28">
                  <c:v>0.3994306612825258</c:v>
                </c:pt>
                <c:pt idx="29">
                  <c:v>0.4517034956765944</c:v>
                </c:pt>
                <c:pt idx="30">
                  <c:v>0.73680672268907565</c:v>
                </c:pt>
                <c:pt idx="31">
                  <c:v>0.76483516483516489</c:v>
                </c:pt>
                <c:pt idx="32">
                  <c:v>0.81288717598381055</c:v>
                </c:pt>
                <c:pt idx="33">
                  <c:v>0.93137388926862608</c:v>
                </c:pt>
                <c:pt idx="34">
                  <c:v>0.98109991327491874</c:v>
                </c:pt>
                <c:pt idx="35">
                  <c:v>0.19844324417564174</c:v>
                </c:pt>
                <c:pt idx="36">
                  <c:v>0.82861413623745461</c:v>
                </c:pt>
                <c:pt idx="37">
                  <c:v>0.89668442450581787</c:v>
                </c:pt>
                <c:pt idx="38">
                  <c:v>0.90884028500023295</c:v>
                </c:pt>
                <c:pt idx="39">
                  <c:v>0.8586442459274829</c:v>
                </c:pt>
                <c:pt idx="40">
                  <c:v>0.84094035645501519</c:v>
                </c:pt>
                <c:pt idx="41">
                  <c:v>0.96283889592439775</c:v>
                </c:pt>
                <c:pt idx="42">
                  <c:v>0.16782833106419295</c:v>
                </c:pt>
                <c:pt idx="43">
                  <c:v>0.24779478860387305</c:v>
                </c:pt>
                <c:pt idx="44">
                  <c:v>0.24622494098872968</c:v>
                </c:pt>
                <c:pt idx="45">
                  <c:v>0.52567652611705473</c:v>
                </c:pt>
                <c:pt idx="46">
                  <c:v>0.30528924541837865</c:v>
                </c:pt>
                <c:pt idx="47">
                  <c:v>0.30776484241830776</c:v>
                </c:pt>
                <c:pt idx="48">
                  <c:v>0.40312613595056346</c:v>
                </c:pt>
                <c:pt idx="49">
                  <c:v>0.37296677574223142</c:v>
                </c:pt>
                <c:pt idx="50">
                  <c:v>0.63196519216823788</c:v>
                </c:pt>
                <c:pt idx="51">
                  <c:v>0.47361332801276934</c:v>
                </c:pt>
                <c:pt idx="52">
                  <c:v>0.53363638808941005</c:v>
                </c:pt>
                <c:pt idx="53">
                  <c:v>0.60003808254391389</c:v>
                </c:pt>
                <c:pt idx="54">
                  <c:v>0.52202183198860941</c:v>
                </c:pt>
                <c:pt idx="55">
                  <c:v>0.52768860353130009</c:v>
                </c:pt>
                <c:pt idx="56">
                  <c:v>0.60292012596621802</c:v>
                </c:pt>
                <c:pt idx="57">
                  <c:v>0.59510332434860724</c:v>
                </c:pt>
                <c:pt idx="58">
                  <c:v>0.56775565435917275</c:v>
                </c:pt>
                <c:pt idx="59">
                  <c:v>0.70303245676380011</c:v>
                </c:pt>
                <c:pt idx="60">
                  <c:v>0.81772087717074404</c:v>
                </c:pt>
                <c:pt idx="61">
                  <c:v>0.82381758800048399</c:v>
                </c:pt>
                <c:pt idx="62">
                  <c:v>0.80329638089649824</c:v>
                </c:pt>
                <c:pt idx="63">
                  <c:v>0.83470673776054294</c:v>
                </c:pt>
                <c:pt idx="64">
                  <c:v>0.74644890807834285</c:v>
                </c:pt>
                <c:pt idx="65">
                  <c:v>0.64127498649378722</c:v>
                </c:pt>
                <c:pt idx="66">
                  <c:v>0.88302606484424662</c:v>
                </c:pt>
                <c:pt idx="67">
                  <c:v>0.83671763019589107</c:v>
                </c:pt>
                <c:pt idx="68">
                  <c:v>0.74901035791200887</c:v>
                </c:pt>
                <c:pt idx="69">
                  <c:v>0.89753918907084662</c:v>
                </c:pt>
                <c:pt idx="70">
                  <c:v>0.89568488713936922</c:v>
                </c:pt>
                <c:pt idx="71">
                  <c:v>0.925112463614713</c:v>
                </c:pt>
                <c:pt idx="72">
                  <c:v>0.8798682585426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25</c:v>
                </c:pt>
                <c:pt idx="123">
                  <c:v>16</c:v>
                </c:pt>
                <c:pt idx="124">
                  <c:v>19</c:v>
                </c:pt>
                <c:pt idx="125">
                  <c:v>4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.1714285714283506</c:v>
                </c:pt>
                <c:pt idx="43">
                  <c:v>3.2109890109888966</c:v>
                </c:pt>
                <c:pt idx="44">
                  <c:v>3.2505494505492152</c:v>
                </c:pt>
                <c:pt idx="45">
                  <c:v>3.2901098901097612</c:v>
                </c:pt>
                <c:pt idx="46">
                  <c:v>3.3296703296703072</c:v>
                </c:pt>
                <c:pt idx="47">
                  <c:v>3.3692307692306258</c:v>
                </c:pt>
                <c:pt idx="48">
                  <c:v>3.4087912087911718</c:v>
                </c:pt>
                <c:pt idx="49">
                  <c:v>3.4483516483514904</c:v>
                </c:pt>
                <c:pt idx="50">
                  <c:v>3.4879120879120364</c:v>
                </c:pt>
                <c:pt idx="51">
                  <c:v>3.5274725274723551</c:v>
                </c:pt>
                <c:pt idx="52">
                  <c:v>3.5670329670329011</c:v>
                </c:pt>
                <c:pt idx="53">
                  <c:v>3.6065934065932197</c:v>
                </c:pt>
                <c:pt idx="54">
                  <c:v>3.6461538461537657</c:v>
                </c:pt>
                <c:pt idx="55">
                  <c:v>3.685714285714084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78.799999999988358</c:v>
                </c:pt>
                <c:pt idx="43">
                  <c:v>75.599999999976717</c:v>
                </c:pt>
                <c:pt idx="44">
                  <c:v>72.399999999994179</c:v>
                </c:pt>
                <c:pt idx="45">
                  <c:v>69.199999999982538</c:v>
                </c:pt>
                <c:pt idx="46">
                  <c:v>66</c:v>
                </c:pt>
                <c:pt idx="47">
                  <c:v>62.799999999988358</c:v>
                </c:pt>
                <c:pt idx="48">
                  <c:v>59.599999999976717</c:v>
                </c:pt>
                <c:pt idx="49">
                  <c:v>56.399999999994179</c:v>
                </c:pt>
                <c:pt idx="50">
                  <c:v>53.199999999982538</c:v>
                </c:pt>
                <c:pt idx="51">
                  <c:v>50</c:v>
                </c:pt>
                <c:pt idx="52">
                  <c:v>46.799999999988358</c:v>
                </c:pt>
                <c:pt idx="53">
                  <c:v>43.599999999976717</c:v>
                </c:pt>
                <c:pt idx="54">
                  <c:v>40.399999999994179</c:v>
                </c:pt>
                <c:pt idx="55">
                  <c:v>37.19999999998253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282</c:v>
                </c:pt>
                <c:pt idx="124">
                  <c:v>250</c:v>
                </c:pt>
                <c:pt idx="125">
                  <c:v>11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64</c:v>
                </c:pt>
                <c:pt idx="122">
                  <c:v>21</c:v>
                </c:pt>
                <c:pt idx="123">
                  <c:v>673</c:v>
                </c:pt>
                <c:pt idx="124">
                  <c:v>358</c:v>
                </c:pt>
                <c:pt idx="125">
                  <c:v>-22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43</c:v>
                </c:pt>
                <c:pt idx="124">
                  <c:v>32</c:v>
                </c:pt>
                <c:pt idx="125">
                  <c:v>2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0</c:v>
                </c:pt>
                <c:pt idx="123">
                  <c:v>1</c:v>
                </c:pt>
                <c:pt idx="124">
                  <c:v>2</c:v>
                </c:pt>
                <c:pt idx="125">
                  <c:v>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1570.1428571428571</c:v>
                </c:pt>
                <c:pt idx="1">
                  <c:v>882.85714285714289</c:v>
                </c:pt>
                <c:pt idx="2">
                  <c:v>404.85714285714283</c:v>
                </c:pt>
                <c:pt idx="3">
                  <c:v>32.285714285714285</c:v>
                </c:pt>
                <c:pt idx="4">
                  <c:v>819.71428571428567</c:v>
                </c:pt>
                <c:pt idx="5">
                  <c:v>-94.428571428571431</c:v>
                </c:pt>
                <c:pt idx="6">
                  <c:v>244</c:v>
                </c:pt>
                <c:pt idx="7">
                  <c:v>430.14285714285717</c:v>
                </c:pt>
                <c:pt idx="8">
                  <c:v>112.28571428571429</c:v>
                </c:pt>
                <c:pt idx="9">
                  <c:v>386</c:v>
                </c:pt>
                <c:pt idx="10">
                  <c:v>72.571428571428569</c:v>
                </c:pt>
                <c:pt idx="11">
                  <c:v>781</c:v>
                </c:pt>
                <c:pt idx="12">
                  <c:v>54.571428571428569</c:v>
                </c:pt>
                <c:pt idx="13">
                  <c:v>7.7142857142857144</c:v>
                </c:pt>
                <c:pt idx="14">
                  <c:v>20.142857142857142</c:v>
                </c:pt>
                <c:pt idx="15">
                  <c:v>2146</c:v>
                </c:pt>
                <c:pt idx="16">
                  <c:v>884.71428571428567</c:v>
                </c:pt>
                <c:pt idx="17">
                  <c:v>998.85714285714289</c:v>
                </c:pt>
                <c:pt idx="18">
                  <c:v>481.85714285714283</c:v>
                </c:pt>
                <c:pt idx="19">
                  <c:v>750.14285714285711</c:v>
                </c:pt>
                <c:pt idx="20">
                  <c:v>306.14285714285717</c:v>
                </c:pt>
                <c:pt idx="21">
                  <c:v>3.4285714285714284</c:v>
                </c:pt>
                <c:pt idx="22">
                  <c:v>52</c:v>
                </c:pt>
                <c:pt idx="23">
                  <c:v>1472.5714285714287</c:v>
                </c:pt>
                <c:pt idx="24">
                  <c:v>103.57142857142857</c:v>
                </c:pt>
                <c:pt idx="25">
                  <c:v>742.57142857142856</c:v>
                </c:pt>
                <c:pt idx="26">
                  <c:v>579.14285714285711</c:v>
                </c:pt>
                <c:pt idx="27">
                  <c:v>1028.1428571428571</c:v>
                </c:pt>
                <c:pt idx="28">
                  <c:v>13.571428571428571</c:v>
                </c:pt>
                <c:pt idx="29">
                  <c:v>932.71428571428567</c:v>
                </c:pt>
                <c:pt idx="30">
                  <c:v>757.85714285714289</c:v>
                </c:pt>
                <c:pt idx="31">
                  <c:v>41.571428571428569</c:v>
                </c:pt>
                <c:pt idx="32">
                  <c:v>2239.1428571428573</c:v>
                </c:pt>
                <c:pt idx="33">
                  <c:v>55.571428571428569</c:v>
                </c:pt>
                <c:pt idx="34">
                  <c:v>124.85714285714286</c:v>
                </c:pt>
                <c:pt idx="35">
                  <c:v>745.14285714285711</c:v>
                </c:pt>
                <c:pt idx="36">
                  <c:v>1207.5714285714287</c:v>
                </c:pt>
                <c:pt idx="37">
                  <c:v>352.57142857142856</c:v>
                </c:pt>
                <c:pt idx="38">
                  <c:v>28.285714285714285</c:v>
                </c:pt>
                <c:pt idx="39">
                  <c:v>7.2857142857142856</c:v>
                </c:pt>
                <c:pt idx="40">
                  <c:v>953.85714285714289</c:v>
                </c:pt>
                <c:pt idx="41">
                  <c:v>3879.8571428571427</c:v>
                </c:pt>
                <c:pt idx="42">
                  <c:v>42.428571428571431</c:v>
                </c:pt>
                <c:pt idx="43">
                  <c:v>3.7142857142857144</c:v>
                </c:pt>
                <c:pt idx="44">
                  <c:v>10.857142857142858</c:v>
                </c:pt>
                <c:pt idx="45">
                  <c:v>138.57142857142858</c:v>
                </c:pt>
                <c:pt idx="46">
                  <c:v>4.7142857142857144</c:v>
                </c:pt>
                <c:pt idx="47">
                  <c:v>23.285714285714285</c:v>
                </c:pt>
                <c:pt idx="48">
                  <c:v>13.714285714285714</c:v>
                </c:pt>
                <c:pt idx="49">
                  <c:v>11.714285714285714</c:v>
                </c:pt>
                <c:pt idx="50">
                  <c:v>1.8571428571428572</c:v>
                </c:pt>
                <c:pt idx="51">
                  <c:v>30.285714285714285</c:v>
                </c:pt>
                <c:pt idx="52">
                  <c:v>36.857142857142854</c:v>
                </c:pt>
                <c:pt idx="53">
                  <c:v>28.142857142857142</c:v>
                </c:pt>
                <c:pt idx="54">
                  <c:v>354.28571428571428</c:v>
                </c:pt>
                <c:pt idx="55">
                  <c:v>0.14285714285714285</c:v>
                </c:pt>
                <c:pt idx="56">
                  <c:v>0</c:v>
                </c:pt>
                <c:pt idx="57">
                  <c:v>148.85714285714286</c:v>
                </c:pt>
                <c:pt idx="58">
                  <c:v>21.714285714285715</c:v>
                </c:pt>
                <c:pt idx="59">
                  <c:v>95.285714285714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4.3916651689925867E-3</c:v>
                </c:pt>
                <c:pt idx="1">
                  <c:v>5.8088776388718344E-3</c:v>
                </c:pt>
                <c:pt idx="2">
                  <c:v>1.0272949065598835E-2</c:v>
                </c:pt>
                <c:pt idx="3">
                  <c:v>3.5076373158127172E-3</c:v>
                </c:pt>
                <c:pt idx="4">
                  <c:v>9.1015212208778173E-3</c:v>
                </c:pt>
                <c:pt idx="5">
                  <c:v>-3.4345886900694067E-3</c:v>
                </c:pt>
                <c:pt idx="6">
                  <c:v>6.7501333093225035E-3</c:v>
                </c:pt>
                <c:pt idx="7">
                  <c:v>1.1870552732272222E-2</c:v>
                </c:pt>
                <c:pt idx="8">
                  <c:v>3.4544871202928373E-3</c:v>
                </c:pt>
                <c:pt idx="9">
                  <c:v>7.2173954701644227E-3</c:v>
                </c:pt>
                <c:pt idx="10">
                  <c:v>2.5696306001348201E-3</c:v>
                </c:pt>
                <c:pt idx="11">
                  <c:v>1.1218177250520434E-2</c:v>
                </c:pt>
                <c:pt idx="12">
                  <c:v>1.3979467386022515E-2</c:v>
                </c:pt>
                <c:pt idx="13">
                  <c:v>4.8701515586426769E-3</c:v>
                </c:pt>
                <c:pt idx="14">
                  <c:v>3.4764134095572885E-3</c:v>
                </c:pt>
                <c:pt idx="15">
                  <c:v>2.0606683266325865E-2</c:v>
                </c:pt>
                <c:pt idx="16">
                  <c:v>2.0041123504405345E-2</c:v>
                </c:pt>
                <c:pt idx="17">
                  <c:v>1.0528057406767655E-2</c:v>
                </c:pt>
                <c:pt idx="18">
                  <c:v>1.5997919989097831E-2</c:v>
                </c:pt>
                <c:pt idx="19">
                  <c:v>4.3842543318761695E-3</c:v>
                </c:pt>
                <c:pt idx="20">
                  <c:v>1.3100106943588763E-2</c:v>
                </c:pt>
                <c:pt idx="21">
                  <c:v>1.8033144416962354E-3</c:v>
                </c:pt>
                <c:pt idx="22">
                  <c:v>1.7383070501733044E-2</c:v>
                </c:pt>
                <c:pt idx="23">
                  <c:v>1.357179642942441E-2</c:v>
                </c:pt>
                <c:pt idx="24">
                  <c:v>1.6356842043115938E-2</c:v>
                </c:pt>
                <c:pt idx="25">
                  <c:v>1.9936355973801945E-2</c:v>
                </c:pt>
                <c:pt idx="26">
                  <c:v>1.8897784458683065E-2</c:v>
                </c:pt>
                <c:pt idx="27">
                  <c:v>2.9282798491436779E-2</c:v>
                </c:pt>
                <c:pt idx="28">
                  <c:v>1.0543822989141916E-2</c:v>
                </c:pt>
                <c:pt idx="29">
                  <c:v>4.5241531656726952E-2</c:v>
                </c:pt>
                <c:pt idx="30">
                  <c:v>1.5434296541006143E-2</c:v>
                </c:pt>
                <c:pt idx="31">
                  <c:v>5.0666748814627294E-3</c:v>
                </c:pt>
                <c:pt idx="32">
                  <c:v>2.4750509315053515E-2</c:v>
                </c:pt>
                <c:pt idx="33">
                  <c:v>7.6292199784859793E-3</c:v>
                </c:pt>
                <c:pt idx="34">
                  <c:v>3.8184035079725787E-2</c:v>
                </c:pt>
                <c:pt idx="35">
                  <c:v>3.4864754761404271E-2</c:v>
                </c:pt>
                <c:pt idx="36">
                  <c:v>4.093715607132653E-2</c:v>
                </c:pt>
                <c:pt idx="37">
                  <c:v>5.3010044767419551E-2</c:v>
                </c:pt>
                <c:pt idx="38">
                  <c:v>6.6040092922985405E-3</c:v>
                </c:pt>
                <c:pt idx="39">
                  <c:v>5.1527026615060922E-2</c:v>
                </c:pt>
                <c:pt idx="40">
                  <c:v>1.7878571531904308E-2</c:v>
                </c:pt>
                <c:pt idx="41">
                  <c:v>1.1596109383231301E-2</c:v>
                </c:pt>
                <c:pt idx="42">
                  <c:v>6.7865980846475216E-2</c:v>
                </c:pt>
                <c:pt idx="43">
                  <c:v>1.5611966059380089E-2</c:v>
                </c:pt>
                <c:pt idx="44">
                  <c:v>1.1077665558705929E-2</c:v>
                </c:pt>
                <c:pt idx="45">
                  <c:v>4.2908531338065048E-2</c:v>
                </c:pt>
                <c:pt idx="46">
                  <c:v>2.4985916251948348E-2</c:v>
                </c:pt>
                <c:pt idx="47">
                  <c:v>3.4257668213729664E-2</c:v>
                </c:pt>
                <c:pt idx="48">
                  <c:v>2.3328440150882201E-2</c:v>
                </c:pt>
                <c:pt idx="49">
                  <c:v>3.2301505139477715E-2</c:v>
                </c:pt>
                <c:pt idx="50">
                  <c:v>9.3260921605926805E-2</c:v>
                </c:pt>
                <c:pt idx="51">
                  <c:v>7.6881953313736817E-2</c:v>
                </c:pt>
                <c:pt idx="52">
                  <c:v>3.5288101190984911E-2</c:v>
                </c:pt>
                <c:pt idx="53">
                  <c:v>2.1598110454476904E-2</c:v>
                </c:pt>
                <c:pt idx="54">
                  <c:v>1.596859071807244E-2</c:v>
                </c:pt>
                <c:pt idx="55">
                  <c:v>6.3704573923339947E-3</c:v>
                </c:pt>
                <c:pt idx="56">
                  <c:v>0</c:v>
                </c:pt>
                <c:pt idx="57">
                  <c:v>3.9958734370580284E-2</c:v>
                </c:pt>
                <c:pt idx="58">
                  <c:v>5.0395089271316751E-2</c:v>
                </c:pt>
                <c:pt idx="59">
                  <c:v>3.0196453365926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8.0919807888225878E-2</c:v>
                </c:pt>
                <c:pt idx="1">
                  <c:v>4.3899657924743443E-2</c:v>
                </c:pt>
                <c:pt idx="2">
                  <c:v>4.0880503144654086E-2</c:v>
                </c:pt>
                <c:pt idx="3">
                  <c:v>3.8575206097371285E-2</c:v>
                </c:pt>
                <c:pt idx="4">
                  <c:v>6.3785680114814225E-2</c:v>
                </c:pt>
                <c:pt idx="5">
                  <c:v>6.9049694856146468E-2</c:v>
                </c:pt>
                <c:pt idx="6">
                  <c:v>6.1260623229461755E-2</c:v>
                </c:pt>
                <c:pt idx="7">
                  <c:v>5.9143686502177072E-2</c:v>
                </c:pt>
                <c:pt idx="8">
                  <c:v>6.4318529862174581E-2</c:v>
                </c:pt>
                <c:pt idx="9">
                  <c:v>4.1253791708796762E-2</c:v>
                </c:pt>
                <c:pt idx="10">
                  <c:v>2.585832246849196E-2</c:v>
                </c:pt>
                <c:pt idx="11">
                  <c:v>4.7508690614136734E-2</c:v>
                </c:pt>
                <c:pt idx="12">
                  <c:v>5.6561647233936987E-2</c:v>
                </c:pt>
                <c:pt idx="13">
                  <c:v>4.914471897909313E-2</c:v>
                </c:pt>
                <c:pt idx="14">
                  <c:v>7.1007853403141363E-2</c:v>
                </c:pt>
                <c:pt idx="15">
                  <c:v>6.2290190227527041E-2</c:v>
                </c:pt>
                <c:pt idx="16">
                  <c:v>4.0759794222398102E-2</c:v>
                </c:pt>
                <c:pt idx="17">
                  <c:v>4.3535045711797997E-2</c:v>
                </c:pt>
                <c:pt idx="18">
                  <c:v>6.1505376344086024E-2</c:v>
                </c:pt>
                <c:pt idx="19">
                  <c:v>7.934397163120567E-2</c:v>
                </c:pt>
                <c:pt idx="20">
                  <c:v>5.5947343676539731E-2</c:v>
                </c:pt>
                <c:pt idx="21">
                  <c:v>5.7971014492753624E-2</c:v>
                </c:pt>
                <c:pt idx="22">
                  <c:v>4.9886621315192746E-2</c:v>
                </c:pt>
                <c:pt idx="23">
                  <c:v>4.7529706066291436E-2</c:v>
                </c:pt>
                <c:pt idx="24">
                  <c:v>1.8791946308724831E-2</c:v>
                </c:pt>
                <c:pt idx="25">
                  <c:v>3.8607115821347467E-2</c:v>
                </c:pt>
                <c:pt idx="26">
                  <c:v>5.4098360655737705E-2</c:v>
                </c:pt>
                <c:pt idx="27">
                  <c:v>6.744379683597003E-2</c:v>
                </c:pt>
                <c:pt idx="28">
                  <c:v>3.8630377524143986E-2</c:v>
                </c:pt>
                <c:pt idx="29">
                  <c:v>4.9541284403669728E-2</c:v>
                </c:pt>
                <c:pt idx="30">
                  <c:v>3.7937743190661476E-2</c:v>
                </c:pt>
                <c:pt idx="31">
                  <c:v>3.9003250270855903E-2</c:v>
                </c:pt>
                <c:pt idx="32">
                  <c:v>3.9099526066350712E-2</c:v>
                </c:pt>
                <c:pt idx="33">
                  <c:v>6.1199510403916767E-2</c:v>
                </c:pt>
                <c:pt idx="34">
                  <c:v>6.8456375838926178E-2</c:v>
                </c:pt>
                <c:pt idx="35">
                  <c:v>8.8820826952526799E-2</c:v>
                </c:pt>
                <c:pt idx="36">
                  <c:v>2.7777777777777776E-2</c:v>
                </c:pt>
                <c:pt idx="37">
                  <c:v>1.9920318725099601E-2</c:v>
                </c:pt>
                <c:pt idx="38">
                  <c:v>4.8387096774193547E-2</c:v>
                </c:pt>
                <c:pt idx="39">
                  <c:v>0.1</c:v>
                </c:pt>
                <c:pt idx="40">
                  <c:v>9.9173553719008267E-2</c:v>
                </c:pt>
                <c:pt idx="41">
                  <c:v>3.5040431266846361E-2</c:v>
                </c:pt>
                <c:pt idx="42">
                  <c:v>5.0991501416430593E-2</c:v>
                </c:pt>
                <c:pt idx="43">
                  <c:v>3.2640949554896145E-2</c:v>
                </c:pt>
                <c:pt idx="44">
                  <c:v>3.2573289902280131E-2</c:v>
                </c:pt>
                <c:pt idx="45">
                  <c:v>4.6728971962616821E-2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4.742857142860885</c:v>
                </c:pt>
                <c:pt idx="43">
                  <c:v>42.046153846153175</c:v>
                </c:pt>
                <c:pt idx="44">
                  <c:v>39.349450549445464</c:v>
                </c:pt>
                <c:pt idx="45">
                  <c:v>36.652747252737754</c:v>
                </c:pt>
                <c:pt idx="46">
                  <c:v>33.956043956044596</c:v>
                </c:pt>
                <c:pt idx="47">
                  <c:v>31.259340659336885</c:v>
                </c:pt>
                <c:pt idx="48">
                  <c:v>28.562637362629175</c:v>
                </c:pt>
                <c:pt idx="49">
                  <c:v>25.865934065936017</c:v>
                </c:pt>
                <c:pt idx="50">
                  <c:v>23.169230769228307</c:v>
                </c:pt>
                <c:pt idx="51">
                  <c:v>20.472527472520596</c:v>
                </c:pt>
                <c:pt idx="52">
                  <c:v>17.775824175827438</c:v>
                </c:pt>
                <c:pt idx="53">
                  <c:v>15.079120879119728</c:v>
                </c:pt>
                <c:pt idx="54">
                  <c:v>12.382417582412018</c:v>
                </c:pt>
                <c:pt idx="55">
                  <c:v>9.685714285718859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585.14285714284051</c:v>
                </c:pt>
                <c:pt idx="43">
                  <c:v>573.89010989014059</c:v>
                </c:pt>
                <c:pt idx="44">
                  <c:v>562.63736263738247</c:v>
                </c:pt>
                <c:pt idx="45">
                  <c:v>551.38461538462434</c:v>
                </c:pt>
                <c:pt idx="46">
                  <c:v>540.13186813186621</c:v>
                </c:pt>
                <c:pt idx="47">
                  <c:v>528.87912087910809</c:v>
                </c:pt>
                <c:pt idx="48">
                  <c:v>517.62637362634996</c:v>
                </c:pt>
                <c:pt idx="49">
                  <c:v>506.37362637365004</c:v>
                </c:pt>
                <c:pt idx="50">
                  <c:v>495.12087912089191</c:v>
                </c:pt>
                <c:pt idx="51">
                  <c:v>483.86813186813379</c:v>
                </c:pt>
                <c:pt idx="52">
                  <c:v>472.61538461537566</c:v>
                </c:pt>
                <c:pt idx="53">
                  <c:v>461.36263736261753</c:v>
                </c:pt>
                <c:pt idx="54">
                  <c:v>450.10989010991761</c:v>
                </c:pt>
                <c:pt idx="55">
                  <c:v>438.8571428571594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.1714285714283506</c:v>
                </c:pt>
                <c:pt idx="43">
                  <c:v>3.2109890109888966</c:v>
                </c:pt>
                <c:pt idx="44">
                  <c:v>3.2505494505492152</c:v>
                </c:pt>
                <c:pt idx="45">
                  <c:v>3.2901098901097612</c:v>
                </c:pt>
                <c:pt idx="46">
                  <c:v>3.3296703296703072</c:v>
                </c:pt>
                <c:pt idx="47">
                  <c:v>3.3692307692306258</c:v>
                </c:pt>
                <c:pt idx="48">
                  <c:v>3.4087912087911718</c:v>
                </c:pt>
                <c:pt idx="49">
                  <c:v>3.4483516483514904</c:v>
                </c:pt>
                <c:pt idx="50">
                  <c:v>3.4879120879120364</c:v>
                </c:pt>
                <c:pt idx="51">
                  <c:v>3.5274725274723551</c:v>
                </c:pt>
                <c:pt idx="52">
                  <c:v>3.5670329670329011</c:v>
                </c:pt>
                <c:pt idx="53">
                  <c:v>3.6065934065932197</c:v>
                </c:pt>
                <c:pt idx="54">
                  <c:v>3.6461538461537657</c:v>
                </c:pt>
                <c:pt idx="55">
                  <c:v>3.685714285714084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78.799999999988358</c:v>
                </c:pt>
                <c:pt idx="43">
                  <c:v>75.599999999976717</c:v>
                </c:pt>
                <c:pt idx="44">
                  <c:v>72.399999999994179</c:v>
                </c:pt>
                <c:pt idx="45">
                  <c:v>69.199999999982538</c:v>
                </c:pt>
                <c:pt idx="46">
                  <c:v>66</c:v>
                </c:pt>
                <c:pt idx="47">
                  <c:v>62.799999999988358</c:v>
                </c:pt>
                <c:pt idx="48">
                  <c:v>59.599999999976717</c:v>
                </c:pt>
                <c:pt idx="49">
                  <c:v>56.399999999994179</c:v>
                </c:pt>
                <c:pt idx="50">
                  <c:v>53.199999999982538</c:v>
                </c:pt>
                <c:pt idx="51">
                  <c:v>50</c:v>
                </c:pt>
                <c:pt idx="52">
                  <c:v>46.799999999988358</c:v>
                </c:pt>
                <c:pt idx="53">
                  <c:v>43.599999999976717</c:v>
                </c:pt>
                <c:pt idx="54">
                  <c:v>40.399999999994179</c:v>
                </c:pt>
                <c:pt idx="55">
                  <c:v>37.19999999998253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1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57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6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69" val="58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99" val="94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429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3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8.73781099537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8.73996562499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n v="28167"/>
    <n v="28317"/>
    <n v="28407"/>
    <n v="28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n v="97720"/>
    <n v="98220"/>
    <n v="98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m/>
    <m/>
    <m/>
    <m/>
    <